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T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</colItems>
  <dataFields count="12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T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</colItems>
  <dataFields count="12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topLeftCell="A2" zoomScale="105" zoomScaleNormal="100" workbookViewId="0">
      <selection activeCell="B13" sqref="B13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4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4</v>
      </c>
      <c r="C4" s="41">
        <f>C1+C3</f>
        <v>4397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Iran</v>
      </c>
      <c r="C5" s="16" t="str">
        <f>INDEX(Countries!$D$5:$D$255,C6)</f>
        <v>Louisian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88</v>
      </c>
      <c r="C6" s="77">
        <v>21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33521</v>
      </c>
      <c r="C7" s="25">
        <f>HLOOKUP($C$1+$C$3,AA_Infection_2,2,FALSE)</f>
        <v>3682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7359</v>
      </c>
      <c r="C8" s="26">
        <f>HLOOKUP($C$1+$C$3,AA_Deaths_2,2,FALSE)</f>
        <v>266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Iran</v>
      </c>
      <c r="S8" t="str">
        <f>$B$5</f>
        <v>Iran</v>
      </c>
      <c r="T8" s="58">
        <f>SUM(AP72:AV72)/7</f>
        <v>7.7277003912670575E-2</v>
      </c>
    </row>
    <row r="9" spans="1:140" ht="14.45" customHeight="1" x14ac:dyDescent="0.25">
      <c r="A9" s="46" t="s">
        <v>265</v>
      </c>
      <c r="B9" s="27">
        <f>B8/B7</f>
        <v>5.5114925742018109E-2</v>
      </c>
      <c r="C9" s="27">
        <f>C8/C7</f>
        <v>7.2456683504426703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Louisiana</v>
      </c>
      <c r="S10" t="str">
        <f>$C$5</f>
        <v>Louisiana</v>
      </c>
      <c r="T10" s="58">
        <f>SUM(AP113:AV113)/7</f>
        <v>6.2808122879192241E-2</v>
      </c>
    </row>
    <row r="11" spans="1:140" ht="14.45" customHeight="1" x14ac:dyDescent="0.25">
      <c r="A11" s="46" t="s">
        <v>520</v>
      </c>
      <c r="B11" s="26">
        <f>VLOOKUP(B5,Countries!$D$5:$F$251,3,FALSE)</f>
        <v>78900000</v>
      </c>
      <c r="C11" s="26">
        <f>VLOOKUP(C5,Countries!$D$5:$F$251,3,FALSE)</f>
        <v>465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169.22813688212929</v>
      </c>
      <c r="C12" s="26">
        <f>C7*100000/C$11</f>
        <v>791.8709677419354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Iran</v>
      </c>
      <c r="T12" s="55">
        <f>AV68</f>
        <v>24735</v>
      </c>
    </row>
    <row r="13" spans="1:140" ht="14.45" customHeight="1" x14ac:dyDescent="0.25">
      <c r="A13" s="46" t="s">
        <v>522</v>
      </c>
      <c r="B13" s="26">
        <f>B8*100000/B$11</f>
        <v>9.326996197718632</v>
      </c>
      <c r="C13" s="26">
        <f>C8*100000/C$11</f>
        <v>57.376344086021504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Louisiana</v>
      </c>
      <c r="T13" s="55">
        <f>AV109</f>
        <v>6446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161.2857142857142</v>
      </c>
      <c r="C15" s="26" t="str">
        <f>HLOOKUP($C$1+$C$3,AA_Infection_2,4,FALSE)</f>
        <v/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Iran</v>
      </c>
      <c r="T15" s="55">
        <f>T12/($C$2+7)</f>
        <v>916.11111111111109</v>
      </c>
    </row>
    <row r="16" spans="1:140" x14ac:dyDescent="0.25">
      <c r="A16" s="48" t="s">
        <v>254</v>
      </c>
      <c r="B16" s="23">
        <f>HLOOKUP($C$1+$B$3,AA_Infection,5,FALSE)</f>
        <v>1.7328078524042834E-2</v>
      </c>
      <c r="C16" s="24">
        <f>HLOOKUP($C$1+$C$3,AA_Infection_2,5,FALSE)</f>
        <v>1.1264733726011888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Louisiana</v>
      </c>
      <c r="T16" s="55">
        <f>T13/($C$2+7)</f>
        <v>238.74074074074073</v>
      </c>
    </row>
    <row r="17" spans="1:20" x14ac:dyDescent="0.25">
      <c r="A17" s="48" t="s">
        <v>255</v>
      </c>
      <c r="B17" s="29">
        <f>70/(B16*100)</f>
        <v>40.396862181155569</v>
      </c>
      <c r="C17" s="29">
        <f>70/(C16*100)</f>
        <v>62.14083856981008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422.42857142857144</v>
      </c>
      <c r="C18" s="26">
        <f>HLOOKUP($C$1+$C$3,AA_Infection_2,6,FALSE)</f>
        <v>12.14285714285714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Iran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24293460400920153</v>
      </c>
      <c r="C19" s="27" t="str">
        <f>HLOOKUP($C$1+$C$3,AA_Infection_2,7,FALSE)</f>
        <v/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Louisian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60.285714285714285</v>
      </c>
      <c r="C21" s="26">
        <f>HLOOKUP($C$1+$C$3,AA_Deaths_2,4,FALSE)</f>
        <v>0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Iran</v>
      </c>
      <c r="T21" s="56">
        <f>SUM(AP56:AV56)/7</f>
        <v>1738.8571428571429</v>
      </c>
    </row>
    <row r="22" spans="1:20" x14ac:dyDescent="0.25">
      <c r="A22" s="48" t="s">
        <v>254</v>
      </c>
      <c r="B22" s="23">
        <f>HLOOKUP($C$1+$B$3,AA_Deaths,5,FALSE)</f>
        <v>8.4720650314671353E-3</v>
      </c>
      <c r="C22" s="23">
        <f>HLOOKUP($C$1+$C$3,AA_Deaths_2,5,FALSE)</f>
        <v>1.0551546915297694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Louisiana</v>
      </c>
      <c r="T22" s="56">
        <f>SUM(AP97:AV97)/7</f>
        <v>384.57142857142856</v>
      </c>
    </row>
    <row r="23" spans="1:20" x14ac:dyDescent="0.25">
      <c r="A23" s="48" t="s">
        <v>255</v>
      </c>
      <c r="B23" s="29">
        <f>70/(B22*100)</f>
        <v>82.624483806491597</v>
      </c>
      <c r="C23" s="29">
        <f>70/(C22*100)</f>
        <v>66.34098351826838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10.571428571428571</v>
      </c>
      <c r="C24" s="26">
        <f>HLOOKUP($C$1+$C$3,AA_Deaths_2,6,FALSE)</f>
        <v>-3.285714285714285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.21264367816091956</v>
      </c>
      <c r="C25" s="30">
        <f>HLOOKUP($C$1+$C$3,AA_Deaths_2,7,FALSE)</f>
        <v>-0.1084905660377358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1747.9098901096731</v>
      </c>
    </row>
    <row r="48" spans="1:91" x14ac:dyDescent="0.25">
      <c r="CM48" s="9"/>
    </row>
    <row r="49" spans="1:135" x14ac:dyDescent="0.25">
      <c r="B49">
        <f>MATCH($B$5,_Inf_Country,0)</f>
        <v>81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47593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Iran Infections Cumulated</v>
      </c>
      <c r="C55">
        <f t="shared" ref="C55:AH55" si="4">INDEX(_Inf_Data,MATCH($B$5,_Inf_Country,0),MATCH(C$54,_Inf_Day,0))</f>
        <v>47593</v>
      </c>
      <c r="D55">
        <f t="shared" si="4"/>
        <v>50468</v>
      </c>
      <c r="E55">
        <f t="shared" si="4"/>
        <v>53183</v>
      </c>
      <c r="F55">
        <f t="shared" si="4"/>
        <v>55743</v>
      </c>
      <c r="G55">
        <f t="shared" si="4"/>
        <v>58226</v>
      </c>
      <c r="H55">
        <f t="shared" si="4"/>
        <v>60500</v>
      </c>
      <c r="I55">
        <f t="shared" si="4"/>
        <v>62589</v>
      </c>
      <c r="J55">
        <f t="shared" si="4"/>
        <v>64586</v>
      </c>
      <c r="K55">
        <f t="shared" si="4"/>
        <v>66220</v>
      </c>
      <c r="L55">
        <f t="shared" si="4"/>
        <v>68192</v>
      </c>
      <c r="M55">
        <f t="shared" si="4"/>
        <v>70029</v>
      </c>
      <c r="N55">
        <f t="shared" si="4"/>
        <v>71686</v>
      </c>
      <c r="O55">
        <f t="shared" si="4"/>
        <v>73303</v>
      </c>
      <c r="P55">
        <f t="shared" si="4"/>
        <v>74877</v>
      </c>
      <c r="Q55">
        <f t="shared" si="4"/>
        <v>76389</v>
      </c>
      <c r="R55">
        <f t="shared" si="4"/>
        <v>77995</v>
      </c>
      <c r="S55">
        <f t="shared" si="4"/>
        <v>79494</v>
      </c>
      <c r="T55">
        <f t="shared" si="4"/>
        <v>80868</v>
      </c>
      <c r="U55">
        <f t="shared" si="4"/>
        <v>82211</v>
      </c>
      <c r="V55">
        <f t="shared" si="4"/>
        <v>83505</v>
      </c>
      <c r="W55">
        <f t="shared" si="4"/>
        <v>84802</v>
      </c>
      <c r="X55">
        <f t="shared" si="4"/>
        <v>85996</v>
      </c>
      <c r="Y55">
        <f t="shared" si="4"/>
        <v>87026</v>
      </c>
      <c r="Z55">
        <f t="shared" si="4"/>
        <v>88194</v>
      </c>
      <c r="AA55">
        <f t="shared" si="4"/>
        <v>89328</v>
      </c>
      <c r="AB55">
        <f t="shared" si="4"/>
        <v>90481</v>
      </c>
      <c r="AC55">
        <f t="shared" si="4"/>
        <v>91472</v>
      </c>
      <c r="AD55">
        <f t="shared" si="4"/>
        <v>92584</v>
      </c>
      <c r="AE55">
        <f t="shared" si="4"/>
        <v>93657</v>
      </c>
      <c r="AF55">
        <f t="shared" si="4"/>
        <v>94640</v>
      </c>
      <c r="AG55">
        <f t="shared" si="4"/>
        <v>95646</v>
      </c>
      <c r="AH55">
        <f t="shared" si="4"/>
        <v>96448</v>
      </c>
      <c r="AI55">
        <f t="shared" ref="AI55:BN55" si="5">INDEX(_Inf_Data,MATCH($B$5,_Inf_Country,0),MATCH(AI$54,_Inf_Day,0))</f>
        <v>97424</v>
      </c>
      <c r="AJ55">
        <f t="shared" si="5"/>
        <v>98647</v>
      </c>
      <c r="AK55">
        <f t="shared" si="5"/>
        <v>99970</v>
      </c>
      <c r="AL55">
        <f t="shared" si="5"/>
        <v>101650</v>
      </c>
      <c r="AM55">
        <f t="shared" si="5"/>
        <v>103135</v>
      </c>
      <c r="AN55">
        <f t="shared" si="5"/>
        <v>104691</v>
      </c>
      <c r="AO55">
        <f t="shared" si="5"/>
        <v>106220</v>
      </c>
      <c r="AP55">
        <f t="shared" si="5"/>
        <v>107603</v>
      </c>
      <c r="AQ55">
        <f t="shared" si="5"/>
        <v>109286</v>
      </c>
      <c r="AR55">
        <f t="shared" si="5"/>
        <v>110767</v>
      </c>
      <c r="AS55">
        <f t="shared" si="5"/>
        <v>112725</v>
      </c>
      <c r="AT55">
        <f t="shared" si="5"/>
        <v>114533</v>
      </c>
      <c r="AU55">
        <f t="shared" si="5"/>
        <v>116635</v>
      </c>
      <c r="AV55">
        <f t="shared" si="5"/>
        <v>118392</v>
      </c>
      <c r="AW55">
        <f t="shared" si="5"/>
        <v>120198</v>
      </c>
      <c r="AX55">
        <f t="shared" si="5"/>
        <v>122492</v>
      </c>
      <c r="AY55">
        <f t="shared" si="5"/>
        <v>124603</v>
      </c>
      <c r="AZ55">
        <f t="shared" si="5"/>
        <v>126949</v>
      </c>
      <c r="BA55">
        <f t="shared" si="5"/>
        <v>129341</v>
      </c>
      <c r="BB55">
        <f t="shared" si="5"/>
        <v>131652</v>
      </c>
      <c r="BC55">
        <f t="shared" si="5"/>
        <v>133521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Iran Infections per Day</v>
      </c>
      <c r="D56">
        <f>IF(D55&gt;C55,D55-C55,0)</f>
        <v>2875</v>
      </c>
      <c r="E56">
        <f t="shared" ref="E56:BP56" si="8">IF(E55&gt;D55,E55-D55,0)</f>
        <v>2715</v>
      </c>
      <c r="F56">
        <f t="shared" si="8"/>
        <v>2560</v>
      </c>
      <c r="G56">
        <f t="shared" si="8"/>
        <v>2483</v>
      </c>
      <c r="H56">
        <f t="shared" si="8"/>
        <v>2274</v>
      </c>
      <c r="I56">
        <f t="shared" si="8"/>
        <v>2089</v>
      </c>
      <c r="J56">
        <f t="shared" si="8"/>
        <v>1997</v>
      </c>
      <c r="K56">
        <f t="shared" si="8"/>
        <v>1634</v>
      </c>
      <c r="L56">
        <f t="shared" si="8"/>
        <v>1972</v>
      </c>
      <c r="M56">
        <f t="shared" si="8"/>
        <v>1837</v>
      </c>
      <c r="N56">
        <f t="shared" si="8"/>
        <v>1657</v>
      </c>
      <c r="O56">
        <f t="shared" si="8"/>
        <v>1617</v>
      </c>
      <c r="P56">
        <f t="shared" si="8"/>
        <v>1574</v>
      </c>
      <c r="Q56">
        <f t="shared" si="8"/>
        <v>1512</v>
      </c>
      <c r="R56">
        <f t="shared" si="8"/>
        <v>1606</v>
      </c>
      <c r="S56">
        <f t="shared" si="8"/>
        <v>1499</v>
      </c>
      <c r="T56">
        <f t="shared" si="8"/>
        <v>1374</v>
      </c>
      <c r="U56">
        <f t="shared" si="8"/>
        <v>1343</v>
      </c>
      <c r="V56">
        <f t="shared" si="8"/>
        <v>1294</v>
      </c>
      <c r="W56">
        <f t="shared" si="8"/>
        <v>1297</v>
      </c>
      <c r="X56">
        <f t="shared" si="8"/>
        <v>1194</v>
      </c>
      <c r="Y56">
        <f t="shared" si="8"/>
        <v>1030</v>
      </c>
      <c r="Z56">
        <f t="shared" si="8"/>
        <v>1168</v>
      </c>
      <c r="AA56">
        <f t="shared" si="8"/>
        <v>1134</v>
      </c>
      <c r="AB56">
        <f t="shared" si="8"/>
        <v>1153</v>
      </c>
      <c r="AC56">
        <f t="shared" si="8"/>
        <v>991</v>
      </c>
      <c r="AD56">
        <f t="shared" si="8"/>
        <v>1112</v>
      </c>
      <c r="AE56">
        <f t="shared" si="8"/>
        <v>1073</v>
      </c>
      <c r="AF56">
        <f t="shared" si="8"/>
        <v>983</v>
      </c>
      <c r="AG56">
        <f t="shared" si="8"/>
        <v>1006</v>
      </c>
      <c r="AH56">
        <f t="shared" si="8"/>
        <v>802</v>
      </c>
      <c r="AI56">
        <f t="shared" si="8"/>
        <v>976</v>
      </c>
      <c r="AJ56">
        <f t="shared" si="8"/>
        <v>1223</v>
      </c>
      <c r="AK56">
        <f t="shared" si="8"/>
        <v>1323</v>
      </c>
      <c r="AL56">
        <f t="shared" si="8"/>
        <v>1680</v>
      </c>
      <c r="AM56">
        <f t="shared" si="8"/>
        <v>1485</v>
      </c>
      <c r="AN56">
        <f t="shared" si="8"/>
        <v>1556</v>
      </c>
      <c r="AO56">
        <f t="shared" si="8"/>
        <v>1529</v>
      </c>
      <c r="AP56">
        <f t="shared" si="8"/>
        <v>1383</v>
      </c>
      <c r="AQ56">
        <f t="shared" si="8"/>
        <v>1683</v>
      </c>
      <c r="AR56">
        <f t="shared" si="8"/>
        <v>1481</v>
      </c>
      <c r="AS56">
        <f t="shared" si="8"/>
        <v>1958</v>
      </c>
      <c r="AT56">
        <f t="shared" si="8"/>
        <v>1808</v>
      </c>
      <c r="AU56">
        <f t="shared" si="8"/>
        <v>2102</v>
      </c>
      <c r="AV56">
        <f t="shared" si="8"/>
        <v>1757</v>
      </c>
      <c r="AW56">
        <f t="shared" si="8"/>
        <v>1806</v>
      </c>
      <c r="AX56">
        <f t="shared" si="8"/>
        <v>2294</v>
      </c>
      <c r="AY56">
        <f t="shared" si="8"/>
        <v>2111</v>
      </c>
      <c r="AZ56">
        <f t="shared" si="8"/>
        <v>2346</v>
      </c>
      <c r="BA56">
        <f t="shared" si="8"/>
        <v>2392</v>
      </c>
      <c r="BB56">
        <f t="shared" si="8"/>
        <v>2311</v>
      </c>
      <c r="BC56">
        <f t="shared" si="8"/>
        <v>1869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2142.2857142857142</v>
      </c>
      <c r="J57" s="10">
        <f t="shared" ref="J57:BU57" si="10">IF(J56&lt;&gt;0,SUM(D56:J56)/7,"")</f>
        <v>2427.5714285714284</v>
      </c>
      <c r="K57" s="10">
        <f t="shared" si="10"/>
        <v>2250.2857142857142</v>
      </c>
      <c r="L57" s="10">
        <f t="shared" si="10"/>
        <v>2144.1428571428573</v>
      </c>
      <c r="M57" s="10">
        <f t="shared" si="10"/>
        <v>2040.8571428571429</v>
      </c>
      <c r="N57" s="10">
        <f t="shared" si="10"/>
        <v>1922.8571428571429</v>
      </c>
      <c r="O57" s="10">
        <f t="shared" si="10"/>
        <v>1829</v>
      </c>
      <c r="P57" s="10">
        <f t="shared" si="10"/>
        <v>1755.4285714285713</v>
      </c>
      <c r="Q57" s="10">
        <f t="shared" si="10"/>
        <v>1686.1428571428571</v>
      </c>
      <c r="R57" s="10">
        <f t="shared" si="10"/>
        <v>1682.1428571428571</v>
      </c>
      <c r="S57" s="10">
        <f t="shared" si="10"/>
        <v>1614.5714285714287</v>
      </c>
      <c r="T57" s="10">
        <f t="shared" si="10"/>
        <v>1548.4285714285713</v>
      </c>
      <c r="U57" s="10">
        <f t="shared" si="10"/>
        <v>1503.5714285714287</v>
      </c>
      <c r="V57" s="10">
        <f t="shared" si="10"/>
        <v>1457.4285714285713</v>
      </c>
      <c r="W57" s="10">
        <f t="shared" si="10"/>
        <v>1417.8571428571429</v>
      </c>
      <c r="X57" s="10">
        <f t="shared" si="10"/>
        <v>1372.4285714285713</v>
      </c>
      <c r="Y57" s="10">
        <f t="shared" si="10"/>
        <v>1290.1428571428571</v>
      </c>
      <c r="Z57" s="10">
        <f t="shared" si="10"/>
        <v>1242.8571428571429</v>
      </c>
      <c r="AA57" s="10">
        <f t="shared" si="10"/>
        <v>1208.5714285714287</v>
      </c>
      <c r="AB57" s="10">
        <f t="shared" si="10"/>
        <v>1181.4285714285713</v>
      </c>
      <c r="AC57" s="10">
        <f t="shared" si="10"/>
        <v>1138.1428571428571</v>
      </c>
      <c r="AD57" s="10">
        <f t="shared" si="10"/>
        <v>1111.7142857142858</v>
      </c>
      <c r="AE57" s="10">
        <f t="shared" si="10"/>
        <v>1094.4285714285713</v>
      </c>
      <c r="AF57" s="10">
        <f t="shared" si="10"/>
        <v>1087.7142857142858</v>
      </c>
      <c r="AG57" s="10">
        <f t="shared" si="10"/>
        <v>1064.5714285714287</v>
      </c>
      <c r="AH57" s="10">
        <f t="shared" si="10"/>
        <v>1017.1428571428571</v>
      </c>
      <c r="AI57" s="10">
        <f t="shared" si="10"/>
        <v>991.85714285714289</v>
      </c>
      <c r="AJ57" s="10">
        <f t="shared" si="10"/>
        <v>1025</v>
      </c>
      <c r="AK57" s="10">
        <f t="shared" si="10"/>
        <v>1055.1428571428571</v>
      </c>
      <c r="AL57" s="10">
        <f t="shared" si="10"/>
        <v>1141.8571428571429</v>
      </c>
      <c r="AM57" s="10">
        <f t="shared" si="10"/>
        <v>1213.5714285714287</v>
      </c>
      <c r="AN57" s="10">
        <f t="shared" si="10"/>
        <v>1292.1428571428571</v>
      </c>
      <c r="AO57" s="10">
        <f t="shared" si="10"/>
        <v>1396</v>
      </c>
      <c r="AP57" s="10">
        <f t="shared" si="10"/>
        <v>1454.1428571428571</v>
      </c>
      <c r="AQ57" s="10">
        <f t="shared" si="10"/>
        <v>1519.8571428571429</v>
      </c>
      <c r="AR57" s="10">
        <f t="shared" si="10"/>
        <v>1542.4285714285713</v>
      </c>
      <c r="AS57" s="10">
        <f t="shared" si="10"/>
        <v>1582.1428571428571</v>
      </c>
      <c r="AT57" s="10">
        <f t="shared" si="10"/>
        <v>1628.2857142857142</v>
      </c>
      <c r="AU57" s="10">
        <f t="shared" si="10"/>
        <v>1706.2857142857142</v>
      </c>
      <c r="AV57" s="10">
        <f t="shared" si="10"/>
        <v>1738.8571428571429</v>
      </c>
      <c r="AW57" s="10">
        <f t="shared" si="10"/>
        <v>1799.2857142857142</v>
      </c>
      <c r="AX57" s="10">
        <f t="shared" si="10"/>
        <v>1886.5714285714287</v>
      </c>
      <c r="AY57" s="10">
        <f t="shared" si="10"/>
        <v>1976.5714285714287</v>
      </c>
      <c r="AZ57" s="10">
        <f t="shared" si="10"/>
        <v>2032</v>
      </c>
      <c r="BA57" s="10">
        <f t="shared" si="10"/>
        <v>2115.4285714285716</v>
      </c>
      <c r="BB57" s="10">
        <f t="shared" si="10"/>
        <v>2145.2857142857142</v>
      </c>
      <c r="BC57" s="10">
        <f t="shared" si="10"/>
        <v>2161.2857142857142</v>
      </c>
      <c r="BD57" s="10" t="e">
        <f t="shared" si="10"/>
        <v>#N/A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Iran Infection Growth against cum last 7 days</v>
      </c>
      <c r="J58" s="11">
        <f>IF(AND(C55&lt;&gt;0,J55&lt;&gt;0),(J55/C55)^(1/7)-1,#N/A)</f>
        <v>4.4581155331612665E-2</v>
      </c>
      <c r="K58" s="11">
        <f t="shared" ref="K58:BV58" si="12">IF(AND(D55&lt;&gt;0,K55&lt;&gt;0),(K55/D55)^(1/7)-1,#N/A)</f>
        <v>3.9568945169854652E-2</v>
      </c>
      <c r="L58" s="11">
        <f t="shared" si="12"/>
        <v>3.6150741957364341E-2</v>
      </c>
      <c r="M58" s="11">
        <f t="shared" si="12"/>
        <v>3.3130943865675944E-2</v>
      </c>
      <c r="N58" s="11">
        <f t="shared" si="12"/>
        <v>3.0154785970340603E-2</v>
      </c>
      <c r="O58" s="11">
        <f t="shared" si="12"/>
        <v>2.7802055848839213E-2</v>
      </c>
      <c r="P58" s="11">
        <f t="shared" si="12"/>
        <v>2.5938880979038181E-2</v>
      </c>
      <c r="Q58" s="11">
        <f t="shared" si="12"/>
        <v>2.4267057650290358E-2</v>
      </c>
      <c r="R58" s="11">
        <f t="shared" si="12"/>
        <v>2.3655774972360932E-2</v>
      </c>
      <c r="S58" s="11">
        <f t="shared" si="12"/>
        <v>2.2149492846629926E-2</v>
      </c>
      <c r="T58" s="11">
        <f t="shared" si="12"/>
        <v>2.0771172799561421E-2</v>
      </c>
      <c r="U58" s="11">
        <f t="shared" si="12"/>
        <v>1.9763278401386586E-2</v>
      </c>
      <c r="V58" s="11">
        <f t="shared" si="12"/>
        <v>1.8789335503665017E-2</v>
      </c>
      <c r="W58" s="11">
        <f t="shared" si="12"/>
        <v>1.7940802587199212E-2</v>
      </c>
      <c r="X58" s="11">
        <f t="shared" si="12"/>
        <v>1.7067161603921299E-2</v>
      </c>
      <c r="Y58" s="11">
        <f t="shared" si="12"/>
        <v>1.5774873310223647E-2</v>
      </c>
      <c r="Z58" s="11">
        <f t="shared" si="12"/>
        <v>1.4947380707036606E-2</v>
      </c>
      <c r="AA58" s="11">
        <f t="shared" si="12"/>
        <v>1.4315324307557775E-2</v>
      </c>
      <c r="AB58" s="11">
        <f t="shared" si="12"/>
        <v>1.3787145308925552E-2</v>
      </c>
      <c r="AC58" s="11">
        <f t="shared" si="12"/>
        <v>1.31031615536219E-2</v>
      </c>
      <c r="AD58" s="11">
        <f t="shared" si="12"/>
        <v>1.2621445539256593E-2</v>
      </c>
      <c r="AE58" s="11">
        <f t="shared" si="12"/>
        <v>1.2265813990192553E-2</v>
      </c>
      <c r="AF58" s="11">
        <f t="shared" si="12"/>
        <v>1.2053969813225152E-2</v>
      </c>
      <c r="AG58" s="11">
        <f t="shared" si="12"/>
        <v>1.1655248119996298E-2</v>
      </c>
      <c r="AH58" s="11">
        <f t="shared" si="12"/>
        <v>1.101580554405146E-2</v>
      </c>
      <c r="AI58" s="11">
        <f t="shared" si="12"/>
        <v>1.0617787557285263E-2</v>
      </c>
      <c r="AJ58" s="11">
        <f t="shared" si="12"/>
        <v>1.0846242445744059E-2</v>
      </c>
      <c r="AK58" s="11">
        <f t="shared" si="12"/>
        <v>1.1025162682671619E-2</v>
      </c>
      <c r="AL58" s="11">
        <f t="shared" si="12"/>
        <v>1.176818769433674E-2</v>
      </c>
      <c r="AM58" s="11">
        <f t="shared" si="12"/>
        <v>1.2355504863722722E-2</v>
      </c>
      <c r="AN58" s="11">
        <f t="shared" si="12"/>
        <v>1.2992142269206752E-2</v>
      </c>
      <c r="AO58" s="11">
        <f t="shared" si="12"/>
        <v>1.3882393801880832E-2</v>
      </c>
      <c r="AP58" s="11">
        <f t="shared" si="12"/>
        <v>1.4297812840461388E-2</v>
      </c>
      <c r="AQ58" s="11">
        <f t="shared" si="12"/>
        <v>1.4739061130052855E-2</v>
      </c>
      <c r="AR58" s="11">
        <f t="shared" si="12"/>
        <v>1.4759106389913956E-2</v>
      </c>
      <c r="AS58" s="11">
        <f t="shared" si="12"/>
        <v>1.4883339237413917E-2</v>
      </c>
      <c r="AT58" s="11">
        <f t="shared" si="12"/>
        <v>1.508756840289216E-2</v>
      </c>
      <c r="AU58" s="11">
        <f t="shared" si="12"/>
        <v>1.5553464847311904E-2</v>
      </c>
      <c r="AV58" s="11">
        <f t="shared" si="12"/>
        <v>1.5619114013663005E-2</v>
      </c>
      <c r="AW58" s="11">
        <f t="shared" si="12"/>
        <v>1.5938811145843834E-2</v>
      </c>
      <c r="AX58" s="11">
        <f t="shared" si="12"/>
        <v>1.6430291398131125E-2</v>
      </c>
      <c r="AY58" s="11">
        <f t="shared" si="12"/>
        <v>1.6956991634846208E-2</v>
      </c>
      <c r="AZ58" s="11">
        <f t="shared" si="12"/>
        <v>1.7121231769944956E-2</v>
      </c>
      <c r="BA58" s="11">
        <f t="shared" si="12"/>
        <v>1.7521639276083967E-2</v>
      </c>
      <c r="BB58" s="11">
        <f t="shared" si="12"/>
        <v>1.7452354334989595E-2</v>
      </c>
      <c r="BC58" s="11">
        <f t="shared" si="12"/>
        <v>1.7328078524042834E-2</v>
      </c>
      <c r="BD58" s="11" t="e">
        <f t="shared" si="12"/>
        <v>#N/A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741.42857142857144</v>
      </c>
      <c r="R59" s="1">
        <f t="shared" ref="R59:CC59" si="14">IF(R55&lt;&gt;0,(SUM(L56:R56)-SUM(E56:K56))/7,"")</f>
        <v>-568.14285714285711</v>
      </c>
      <c r="S59" s="1">
        <f t="shared" si="14"/>
        <v>-529.57142857142856</v>
      </c>
      <c r="T59" s="1">
        <f t="shared" si="14"/>
        <v>-492.42857142857144</v>
      </c>
      <c r="U59" s="1">
        <f t="shared" si="14"/>
        <v>-419.28571428571428</v>
      </c>
      <c r="V59" s="1">
        <f t="shared" si="14"/>
        <v>-371.57142857142856</v>
      </c>
      <c r="W59" s="1">
        <f t="shared" si="14"/>
        <v>-337.57142857142856</v>
      </c>
      <c r="X59" s="1">
        <f t="shared" si="14"/>
        <v>-313.71428571428572</v>
      </c>
      <c r="Y59" s="1">
        <f t="shared" si="14"/>
        <v>-392</v>
      </c>
      <c r="Z59" s="1">
        <f t="shared" si="14"/>
        <v>-371.71428571428572</v>
      </c>
      <c r="AA59" s="1">
        <f t="shared" si="14"/>
        <v>-339.85714285714283</v>
      </c>
      <c r="AB59" s="1">
        <f t="shared" si="14"/>
        <v>-322.14285714285717</v>
      </c>
      <c r="AC59" s="1">
        <f t="shared" si="14"/>
        <v>-319.28571428571428</v>
      </c>
      <c r="AD59" s="1">
        <f t="shared" si="14"/>
        <v>-306.14285714285717</v>
      </c>
      <c r="AE59" s="1">
        <f t="shared" si="14"/>
        <v>-278</v>
      </c>
      <c r="AF59" s="1">
        <f t="shared" si="14"/>
        <v>-202.42857142857142</v>
      </c>
      <c r="AG59" s="1">
        <f t="shared" si="14"/>
        <v>-178.28571428571428</v>
      </c>
      <c r="AH59" s="1">
        <f t="shared" si="14"/>
        <v>-191.42857142857142</v>
      </c>
      <c r="AI59" s="1">
        <f t="shared" si="14"/>
        <v>-189.57142857142858</v>
      </c>
      <c r="AJ59" s="1">
        <f t="shared" si="14"/>
        <v>-113.14285714285714</v>
      </c>
      <c r="AK59" s="1">
        <f t="shared" si="14"/>
        <v>-56.571428571428569</v>
      </c>
      <c r="AL59" s="1">
        <f t="shared" si="14"/>
        <v>47.428571428571431</v>
      </c>
      <c r="AM59" s="1">
        <f t="shared" si="14"/>
        <v>125.85714285714286</v>
      </c>
      <c r="AN59" s="1">
        <f t="shared" si="14"/>
        <v>227.57142857142858</v>
      </c>
      <c r="AO59" s="1">
        <f t="shared" si="14"/>
        <v>378.85714285714283</v>
      </c>
      <c r="AP59" s="1">
        <f t="shared" si="14"/>
        <v>462.28571428571428</v>
      </c>
      <c r="AQ59" s="1">
        <f t="shared" si="14"/>
        <v>494.85714285714283</v>
      </c>
      <c r="AR59" s="1">
        <f t="shared" si="14"/>
        <v>487.28571428571428</v>
      </c>
      <c r="AS59" s="1">
        <f t="shared" si="14"/>
        <v>440.28571428571428</v>
      </c>
      <c r="AT59" s="1">
        <f t="shared" si="14"/>
        <v>414.71428571428572</v>
      </c>
      <c r="AU59" s="1">
        <f t="shared" si="14"/>
        <v>414.14285714285717</v>
      </c>
      <c r="AV59" s="1">
        <f t="shared" si="14"/>
        <v>342.85714285714283</v>
      </c>
      <c r="AW59" s="1">
        <f t="shared" si="14"/>
        <v>345.14285714285717</v>
      </c>
      <c r="AX59" s="1">
        <f t="shared" si="14"/>
        <v>366.71428571428572</v>
      </c>
      <c r="AY59" s="1">
        <f t="shared" si="14"/>
        <v>434.14285714285717</v>
      </c>
      <c r="AZ59" s="1">
        <f t="shared" si="14"/>
        <v>449.85714285714283</v>
      </c>
      <c r="BA59" s="1">
        <f t="shared" si="14"/>
        <v>487.14285714285717</v>
      </c>
      <c r="BB59" s="1">
        <f t="shared" si="14"/>
        <v>439</v>
      </c>
      <c r="BC59" s="1">
        <f t="shared" si="14"/>
        <v>422.42857142857144</v>
      </c>
      <c r="BD59" s="1" t="e">
        <f t="shared" si="14"/>
        <v>#N/A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30541987877361265</v>
      </c>
      <c r="R60" s="11">
        <f t="shared" ref="R60:CC60" si="16">IF(R56&lt;&gt;0,SUM(L56:R56)/SUM(E56:K56)-1,"")</f>
        <v>-0.25247587607922806</v>
      </c>
      <c r="S60" s="11">
        <f t="shared" si="16"/>
        <v>-0.24698514224798451</v>
      </c>
      <c r="T60" s="11">
        <f t="shared" si="16"/>
        <v>-0.24128517429651408</v>
      </c>
      <c r="U60" s="11">
        <f t="shared" si="16"/>
        <v>-0.21805349182763745</v>
      </c>
      <c r="V60" s="11">
        <f t="shared" si="16"/>
        <v>-0.20315551042724367</v>
      </c>
      <c r="W60" s="11">
        <f t="shared" si="16"/>
        <v>-0.19230143229166663</v>
      </c>
      <c r="X60" s="11">
        <f t="shared" si="16"/>
        <v>-0.18605439295094472</v>
      </c>
      <c r="Y60" s="11">
        <f t="shared" si="16"/>
        <v>-0.23303609341825904</v>
      </c>
      <c r="Z60" s="11">
        <f t="shared" si="16"/>
        <v>-0.23022473898425055</v>
      </c>
      <c r="AA60" s="11">
        <f t="shared" si="16"/>
        <v>-0.2194851923609189</v>
      </c>
      <c r="AB60" s="11">
        <f t="shared" si="16"/>
        <v>-0.21425178147268409</v>
      </c>
      <c r="AC60" s="11">
        <f t="shared" si="16"/>
        <v>-0.2190746912370124</v>
      </c>
      <c r="AD60" s="11">
        <f t="shared" si="16"/>
        <v>-0.21591939546599492</v>
      </c>
      <c r="AE60" s="11">
        <f t="shared" si="16"/>
        <v>-0.20256063287186421</v>
      </c>
      <c r="AF60" s="11">
        <f t="shared" si="16"/>
        <v>-0.15690399734248694</v>
      </c>
      <c r="AG60" s="11">
        <f t="shared" si="16"/>
        <v>-0.14344827586206899</v>
      </c>
      <c r="AH60" s="11">
        <f t="shared" si="16"/>
        <v>-0.15839243498817968</v>
      </c>
      <c r="AI60" s="11">
        <f t="shared" si="16"/>
        <v>-0.160459492140266</v>
      </c>
      <c r="AJ60" s="11">
        <f t="shared" si="16"/>
        <v>-9.9410066524413199E-2</v>
      </c>
      <c r="AK60" s="11">
        <f t="shared" si="16"/>
        <v>-5.0886661526599819E-2</v>
      </c>
      <c r="AL60" s="11">
        <f t="shared" si="16"/>
        <v>4.3336379062785646E-2</v>
      </c>
      <c r="AM60" s="11">
        <f t="shared" si="16"/>
        <v>0.11570790648804841</v>
      </c>
      <c r="AN60" s="11">
        <f t="shared" si="16"/>
        <v>0.21376811594202905</v>
      </c>
      <c r="AO60" s="11">
        <f t="shared" si="16"/>
        <v>0.37247191011235947</v>
      </c>
      <c r="AP60" s="11">
        <f t="shared" si="16"/>
        <v>0.46608094483652596</v>
      </c>
      <c r="AQ60" s="11">
        <f t="shared" si="16"/>
        <v>0.48278745644599308</v>
      </c>
      <c r="AR60" s="11">
        <f t="shared" si="16"/>
        <v>0.46181965881397247</v>
      </c>
      <c r="AS60" s="11">
        <f t="shared" si="16"/>
        <v>0.38558738896534472</v>
      </c>
      <c r="AT60" s="11">
        <f t="shared" si="16"/>
        <v>0.34173042966450851</v>
      </c>
      <c r="AU60" s="11">
        <f t="shared" si="16"/>
        <v>0.32050856826976237</v>
      </c>
      <c r="AV60" s="11">
        <f t="shared" si="16"/>
        <v>0.24559967253376991</v>
      </c>
      <c r="AW60" s="11">
        <f t="shared" si="16"/>
        <v>0.23735140976520297</v>
      </c>
      <c r="AX60" s="11">
        <f t="shared" si="16"/>
        <v>0.24128207538302471</v>
      </c>
      <c r="AY60" s="11">
        <f t="shared" si="16"/>
        <v>0.28146707418727424</v>
      </c>
      <c r="AZ60" s="11">
        <f t="shared" si="16"/>
        <v>0.28433408577878105</v>
      </c>
      <c r="BA60" s="11">
        <f t="shared" si="16"/>
        <v>0.29917529391121245</v>
      </c>
      <c r="BB60" s="11">
        <f t="shared" si="16"/>
        <v>0.25728399196249163</v>
      </c>
      <c r="BC60" s="11">
        <f t="shared" si="16"/>
        <v>0.24293460400920153</v>
      </c>
      <c r="BD60" s="11" t="e">
        <f t="shared" si="16"/>
        <v>#N/A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Iran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>
        <f t="shared" ca="1" si="24"/>
        <v>1632.3890109886415</v>
      </c>
      <c r="AR62" s="59">
        <f t="shared" ca="1" si="24"/>
        <v>1690.1494505493902</v>
      </c>
      <c r="AS62" s="59">
        <f t="shared" ca="1" si="24"/>
        <v>1747.9098901096731</v>
      </c>
      <c r="AT62" s="59">
        <f t="shared" ca="1" si="24"/>
        <v>1805.6703296699561</v>
      </c>
      <c r="AU62" s="59">
        <f t="shared" ca="1" si="24"/>
        <v>1863.4307692307048</v>
      </c>
      <c r="AV62" s="59">
        <f t="shared" ca="1" si="24"/>
        <v>1921.1912087909877</v>
      </c>
      <c r="AW62" s="59">
        <f t="shared" ca="1" si="24"/>
        <v>1978.9516483512707</v>
      </c>
      <c r="AX62" s="59">
        <f t="shared" ca="1" si="24"/>
        <v>2036.7120879120193</v>
      </c>
      <c r="AY62" s="59">
        <f t="shared" ca="1" si="24"/>
        <v>2094.4725274723023</v>
      </c>
      <c r="AZ62" s="59">
        <f t="shared" ca="1" si="24"/>
        <v>2152.2329670325853</v>
      </c>
      <c r="BA62" s="59">
        <f t="shared" ca="1" si="24"/>
        <v>2209.9934065933339</v>
      </c>
      <c r="BB62" s="59">
        <f t="shared" ca="1" si="24"/>
        <v>2267.7538461536169</v>
      </c>
      <c r="BC62" s="59">
        <f t="shared" ca="1" si="24"/>
        <v>2325.5142857138999</v>
      </c>
      <c r="BD62" s="59">
        <f t="shared" ca="1" si="24"/>
        <v>2383.2747252746485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1</v>
      </c>
      <c r="D63" s="9">
        <f>C63+1</f>
        <v>43962</v>
      </c>
      <c r="E63" s="9">
        <f t="shared" ref="E63:P63" si="27">D63+1</f>
        <v>43963</v>
      </c>
      <c r="F63" s="9">
        <f t="shared" si="27"/>
        <v>43964</v>
      </c>
      <c r="G63" s="9">
        <f t="shared" si="27"/>
        <v>43965</v>
      </c>
      <c r="H63" s="9">
        <f t="shared" si="27"/>
        <v>43966</v>
      </c>
      <c r="I63" s="9">
        <f t="shared" si="27"/>
        <v>43967</v>
      </c>
      <c r="J63" s="9">
        <f t="shared" si="27"/>
        <v>43968</v>
      </c>
      <c r="K63" s="9">
        <f t="shared" si="27"/>
        <v>43969</v>
      </c>
      <c r="L63" s="9">
        <f t="shared" si="27"/>
        <v>43970</v>
      </c>
      <c r="M63" s="9">
        <f t="shared" si="27"/>
        <v>43971</v>
      </c>
      <c r="N63" s="9">
        <f t="shared" si="27"/>
        <v>43972</v>
      </c>
      <c r="O63" s="9">
        <f t="shared" si="27"/>
        <v>43973</v>
      </c>
      <c r="P63" s="9">
        <f t="shared" si="27"/>
        <v>43974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383</v>
      </c>
      <c r="D65">
        <f>HLOOKUP(D63,D54:EF60,3)</f>
        <v>1683</v>
      </c>
      <c r="E65">
        <f>HLOOKUP(E63,E54:EG60,3)</f>
        <v>1481</v>
      </c>
      <c r="F65">
        <f>HLOOKUP(F63,F54:EH60,3)</f>
        <v>1958</v>
      </c>
      <c r="G65">
        <f t="shared" ref="G65:P65" si="29">HLOOKUP(G63,G54:EI60,3)</f>
        <v>1808</v>
      </c>
      <c r="H65">
        <f t="shared" si="29"/>
        <v>2102</v>
      </c>
      <c r="I65">
        <f t="shared" si="29"/>
        <v>1757</v>
      </c>
      <c r="J65">
        <f>HLOOKUP(J63,J54:EL60,3)</f>
        <v>1806</v>
      </c>
      <c r="K65">
        <f t="shared" si="29"/>
        <v>2294</v>
      </c>
      <c r="L65">
        <f t="shared" si="29"/>
        <v>2111</v>
      </c>
      <c r="M65">
        <f t="shared" si="29"/>
        <v>2346</v>
      </c>
      <c r="N65">
        <f t="shared" si="29"/>
        <v>2392</v>
      </c>
      <c r="O65">
        <f t="shared" si="29"/>
        <v>2311</v>
      </c>
      <c r="P65">
        <f t="shared" si="29"/>
        <v>1869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Iran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33655</v>
      </c>
      <c r="D68" s="7">
        <f t="shared" si="34"/>
        <v>35477</v>
      </c>
      <c r="E68" s="7">
        <f t="shared" si="34"/>
        <v>37014</v>
      </c>
      <c r="F68" s="7">
        <f t="shared" si="34"/>
        <v>38382</v>
      </c>
      <c r="G68" s="7">
        <f t="shared" si="34"/>
        <v>39819</v>
      </c>
      <c r="H68" s="7">
        <f t="shared" si="34"/>
        <v>40856</v>
      </c>
      <c r="I68" s="7">
        <f t="shared" si="34"/>
        <v>41979</v>
      </c>
      <c r="J68" s="7">
        <f t="shared" si="34"/>
        <v>42948</v>
      </c>
      <c r="K68" s="7">
        <f t="shared" si="34"/>
        <v>43171</v>
      </c>
      <c r="L68" s="7">
        <f t="shared" si="34"/>
        <v>43381</v>
      </c>
      <c r="M68" s="7">
        <f t="shared" si="34"/>
        <v>43012</v>
      </c>
      <c r="N68" s="7">
        <f t="shared" si="34"/>
        <v>42280</v>
      </c>
      <c r="O68" s="7">
        <f t="shared" si="34"/>
        <v>40971</v>
      </c>
      <c r="P68" s="7">
        <f t="shared" si="34"/>
        <v>39469</v>
      </c>
      <c r="Q68" s="7">
        <f t="shared" si="34"/>
        <v>38080</v>
      </c>
      <c r="R68" s="7">
        <f t="shared" si="34"/>
        <v>36500</v>
      </c>
      <c r="S68" s="7">
        <f t="shared" si="34"/>
        <v>34889</v>
      </c>
      <c r="T68" s="7">
        <f t="shared" si="34"/>
        <v>33275</v>
      </c>
      <c r="U68" s="7">
        <f t="shared" si="34"/>
        <v>31743</v>
      </c>
      <c r="V68" s="7">
        <f t="shared" si="34"/>
        <v>30322</v>
      </c>
      <c r="W68" s="7">
        <f t="shared" si="34"/>
        <v>29059</v>
      </c>
      <c r="X68" s="7">
        <f t="shared" si="34"/>
        <v>27770</v>
      </c>
      <c r="Y68" s="7">
        <f t="shared" si="34"/>
        <v>26526</v>
      </c>
      <c r="Z68" s="7">
        <f t="shared" si="34"/>
        <v>25605</v>
      </c>
      <c r="AA68" s="7">
        <f t="shared" si="34"/>
        <v>24742</v>
      </c>
      <c r="AB68" s="7">
        <f t="shared" si="34"/>
        <v>24261</v>
      </c>
      <c r="AC68" s="7">
        <f t="shared" si="34"/>
        <v>23280</v>
      </c>
      <c r="AD68" s="7">
        <f t="shared" si="34"/>
        <v>22555</v>
      </c>
      <c r="AE68" s="7">
        <f t="shared" si="34"/>
        <v>21971</v>
      </c>
      <c r="AF68" s="7">
        <f t="shared" si="34"/>
        <v>21337</v>
      </c>
      <c r="AG68" s="7">
        <f t="shared" si="34"/>
        <v>20769</v>
      </c>
      <c r="AH68" s="7">
        <f t="shared" si="34"/>
        <v>20059</v>
      </c>
      <c r="AI68" s="7">
        <f t="shared" ref="AI68:BN68" si="35">INDEX(_Sick_Data,MATCH($B$5,_Sick_Country,0),MATCH(AI$54,_Sick_Day,0))</f>
        <v>19429</v>
      </c>
      <c r="AJ68" s="7">
        <f t="shared" si="35"/>
        <v>19153</v>
      </c>
      <c r="AK68" s="7">
        <f t="shared" si="35"/>
        <v>19102</v>
      </c>
      <c r="AL68" s="7">
        <f t="shared" si="35"/>
        <v>19439</v>
      </c>
      <c r="AM68" s="7">
        <f t="shared" si="35"/>
        <v>19630</v>
      </c>
      <c r="AN68" s="7">
        <f t="shared" si="35"/>
        <v>19889</v>
      </c>
      <c r="AO68" s="7">
        <f t="shared" si="35"/>
        <v>20224</v>
      </c>
      <c r="AP68" s="7">
        <f t="shared" si="35"/>
        <v>20577</v>
      </c>
      <c r="AQ68" s="7">
        <f t="shared" si="35"/>
        <v>21092</v>
      </c>
      <c r="AR68" s="7">
        <f t="shared" si="35"/>
        <v>21439</v>
      </c>
      <c r="AS68" s="7">
        <f t="shared" si="35"/>
        <v>22244</v>
      </c>
      <c r="AT68" s="7">
        <f t="shared" si="35"/>
        <v>23061</v>
      </c>
      <c r="AU68" s="7">
        <f t="shared" si="35"/>
        <v>24051</v>
      </c>
      <c r="AV68" s="7">
        <f t="shared" si="35"/>
        <v>24735</v>
      </c>
      <c r="AW68" s="7">
        <f t="shared" si="35"/>
        <v>25558</v>
      </c>
      <c r="AX68" s="7">
        <f t="shared" si="35"/>
        <v>26846</v>
      </c>
      <c r="AY68" s="7">
        <f t="shared" si="35"/>
        <v>28155</v>
      </c>
      <c r="AZ68" s="7">
        <f t="shared" si="35"/>
        <v>29525</v>
      </c>
      <c r="BA68" s="7">
        <f t="shared" si="35"/>
        <v>30694</v>
      </c>
      <c r="BB68" s="7">
        <f t="shared" si="35"/>
        <v>31682</v>
      </c>
      <c r="BC68" s="7">
        <f t="shared" si="35"/>
        <v>31871</v>
      </c>
      <c r="BD68" s="7" t="e">
        <f t="shared" si="35"/>
        <v>#N/A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10902</v>
      </c>
      <c r="D69" s="7">
        <f t="shared" si="38"/>
        <v>11831</v>
      </c>
      <c r="E69" s="7">
        <f t="shared" si="38"/>
        <v>12875</v>
      </c>
      <c r="F69" s="7">
        <f t="shared" si="38"/>
        <v>13909</v>
      </c>
      <c r="G69" s="7">
        <f t="shared" si="38"/>
        <v>14804</v>
      </c>
      <c r="H69" s="7">
        <f t="shared" si="38"/>
        <v>15905</v>
      </c>
      <c r="I69" s="7">
        <f t="shared" si="38"/>
        <v>16738</v>
      </c>
      <c r="J69" s="7">
        <f t="shared" si="38"/>
        <v>17645</v>
      </c>
      <c r="K69" s="7">
        <f t="shared" si="38"/>
        <v>18939</v>
      </c>
      <c r="L69" s="7">
        <f t="shared" si="38"/>
        <v>20579</v>
      </c>
      <c r="M69" s="7">
        <f t="shared" si="38"/>
        <v>22660</v>
      </c>
      <c r="N69" s="7">
        <f t="shared" si="38"/>
        <v>24932</v>
      </c>
      <c r="O69" s="7">
        <f t="shared" si="38"/>
        <v>27747</v>
      </c>
      <c r="P69" s="7">
        <f t="shared" si="38"/>
        <v>30725</v>
      </c>
      <c r="Q69" s="7">
        <f t="shared" si="38"/>
        <v>33532</v>
      </c>
      <c r="R69" s="7">
        <f t="shared" si="38"/>
        <v>36626</v>
      </c>
      <c r="S69" s="7">
        <f t="shared" si="38"/>
        <v>39647</v>
      </c>
      <c r="T69" s="7">
        <f t="shared" si="38"/>
        <v>42562</v>
      </c>
      <c r="U69" s="7">
        <f t="shared" si="38"/>
        <v>45350</v>
      </c>
      <c r="V69" s="7">
        <f t="shared" si="38"/>
        <v>47974</v>
      </c>
      <c r="W69" s="7">
        <f t="shared" si="38"/>
        <v>50446</v>
      </c>
      <c r="X69" s="7">
        <f t="shared" si="38"/>
        <v>52835</v>
      </c>
      <c r="Y69" s="7">
        <f t="shared" si="38"/>
        <v>55019</v>
      </c>
      <c r="Z69" s="7">
        <f t="shared" si="38"/>
        <v>57015</v>
      </c>
      <c r="AA69" s="7">
        <f t="shared" si="38"/>
        <v>58936</v>
      </c>
      <c r="AB69" s="7">
        <f t="shared" si="38"/>
        <v>60510</v>
      </c>
      <c r="AC69" s="7">
        <f t="shared" si="38"/>
        <v>62386</v>
      </c>
      <c r="AD69" s="7">
        <f t="shared" si="38"/>
        <v>64152</v>
      </c>
      <c r="AE69" s="7">
        <f t="shared" si="38"/>
        <v>65729</v>
      </c>
      <c r="AF69" s="7">
        <f t="shared" si="38"/>
        <v>67275</v>
      </c>
      <c r="AG69" s="7">
        <f t="shared" si="38"/>
        <v>68786</v>
      </c>
      <c r="AH69" s="7">
        <f t="shared" si="38"/>
        <v>70233</v>
      </c>
      <c r="AI69" s="7">
        <f t="shared" ref="AI69:BN69" si="39">AI55-AI68-AI70</f>
        <v>71792</v>
      </c>
      <c r="AJ69" s="7">
        <f t="shared" si="39"/>
        <v>73217</v>
      </c>
      <c r="AK69" s="7">
        <f t="shared" si="39"/>
        <v>74528</v>
      </c>
      <c r="AL69" s="7">
        <f t="shared" si="39"/>
        <v>75793</v>
      </c>
      <c r="AM69" s="7">
        <f t="shared" si="39"/>
        <v>77019</v>
      </c>
      <c r="AN69" s="7">
        <f t="shared" si="39"/>
        <v>78261</v>
      </c>
      <c r="AO69" s="7">
        <f t="shared" si="39"/>
        <v>79407</v>
      </c>
      <c r="AP69" s="7">
        <f t="shared" si="39"/>
        <v>80386</v>
      </c>
      <c r="AQ69" s="7">
        <f t="shared" si="39"/>
        <v>81509</v>
      </c>
      <c r="AR69" s="7">
        <f t="shared" si="39"/>
        <v>82595</v>
      </c>
      <c r="AS69" s="7">
        <f t="shared" si="39"/>
        <v>83698</v>
      </c>
      <c r="AT69" s="7">
        <f t="shared" si="39"/>
        <v>84618</v>
      </c>
      <c r="AU69" s="7">
        <f t="shared" si="39"/>
        <v>85682</v>
      </c>
      <c r="AV69" s="7">
        <f t="shared" si="39"/>
        <v>86720</v>
      </c>
      <c r="AW69" s="7">
        <f t="shared" si="39"/>
        <v>87652</v>
      </c>
      <c r="AX69" s="7">
        <f t="shared" si="39"/>
        <v>88589</v>
      </c>
      <c r="AY69" s="7">
        <f t="shared" si="39"/>
        <v>89329</v>
      </c>
      <c r="AZ69" s="7">
        <f t="shared" si="39"/>
        <v>90241</v>
      </c>
      <c r="BA69" s="7">
        <f t="shared" si="39"/>
        <v>91398</v>
      </c>
      <c r="BB69" s="7">
        <f t="shared" si="39"/>
        <v>92670</v>
      </c>
      <c r="BC69" s="7">
        <f t="shared" si="39"/>
        <v>94291</v>
      </c>
      <c r="BD69" s="7" t="e">
        <f t="shared" si="39"/>
        <v>#N/A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3036</v>
      </c>
      <c r="D70" s="7">
        <f t="shared" si="42"/>
        <v>3160</v>
      </c>
      <c r="E70" s="7">
        <f t="shared" si="42"/>
        <v>3294</v>
      </c>
      <c r="F70" s="7">
        <f t="shared" si="42"/>
        <v>3452</v>
      </c>
      <c r="G70" s="7">
        <f t="shared" si="42"/>
        <v>3603</v>
      </c>
      <c r="H70" s="7">
        <f t="shared" si="42"/>
        <v>3739</v>
      </c>
      <c r="I70" s="7">
        <f t="shared" si="42"/>
        <v>3872</v>
      </c>
      <c r="J70" s="7">
        <f t="shared" si="42"/>
        <v>3993</v>
      </c>
      <c r="K70" s="7">
        <f t="shared" si="42"/>
        <v>4110</v>
      </c>
      <c r="L70" s="7">
        <f t="shared" si="42"/>
        <v>4232</v>
      </c>
      <c r="M70" s="7">
        <f t="shared" si="42"/>
        <v>4357</v>
      </c>
      <c r="N70" s="7">
        <f t="shared" si="42"/>
        <v>4474</v>
      </c>
      <c r="O70" s="7">
        <f t="shared" si="42"/>
        <v>4585</v>
      </c>
      <c r="P70" s="7">
        <f t="shared" si="42"/>
        <v>4683</v>
      </c>
      <c r="Q70" s="7">
        <f t="shared" si="42"/>
        <v>4777</v>
      </c>
      <c r="R70" s="7">
        <f t="shared" si="42"/>
        <v>4869</v>
      </c>
      <c r="S70" s="7">
        <f t="shared" si="42"/>
        <v>4958</v>
      </c>
      <c r="T70" s="7">
        <f t="shared" si="42"/>
        <v>5031</v>
      </c>
      <c r="U70" s="7">
        <f t="shared" si="42"/>
        <v>5118</v>
      </c>
      <c r="V70" s="7">
        <f t="shared" si="42"/>
        <v>5209</v>
      </c>
      <c r="W70" s="7">
        <f t="shared" si="42"/>
        <v>5297</v>
      </c>
      <c r="X70" s="7">
        <f t="shared" si="42"/>
        <v>5391</v>
      </c>
      <c r="Y70" s="7">
        <f t="shared" si="42"/>
        <v>5481</v>
      </c>
      <c r="Z70" s="7">
        <f t="shared" si="42"/>
        <v>5574</v>
      </c>
      <c r="AA70" s="7">
        <f t="shared" si="42"/>
        <v>5650</v>
      </c>
      <c r="AB70" s="7">
        <f t="shared" si="42"/>
        <v>5710</v>
      </c>
      <c r="AC70" s="7">
        <f t="shared" si="42"/>
        <v>5806</v>
      </c>
      <c r="AD70" s="7">
        <f t="shared" si="42"/>
        <v>5877</v>
      </c>
      <c r="AE70" s="7">
        <f t="shared" si="42"/>
        <v>5957</v>
      </c>
      <c r="AF70" s="7">
        <f t="shared" si="42"/>
        <v>6028</v>
      </c>
      <c r="AG70" s="7">
        <f t="shared" si="42"/>
        <v>6091</v>
      </c>
      <c r="AH70" s="7">
        <f t="shared" si="42"/>
        <v>6156</v>
      </c>
      <c r="AI70" s="7">
        <f t="shared" ref="AI70:BN70" si="43">AI75</f>
        <v>6203</v>
      </c>
      <c r="AJ70" s="7">
        <f t="shared" si="43"/>
        <v>6277</v>
      </c>
      <c r="AK70" s="7">
        <f t="shared" si="43"/>
        <v>6340</v>
      </c>
      <c r="AL70" s="7">
        <f t="shared" si="43"/>
        <v>6418</v>
      </c>
      <c r="AM70" s="7">
        <f t="shared" si="43"/>
        <v>6486</v>
      </c>
      <c r="AN70" s="7">
        <f t="shared" si="43"/>
        <v>6541</v>
      </c>
      <c r="AO70" s="7">
        <f t="shared" si="43"/>
        <v>6589</v>
      </c>
      <c r="AP70" s="7">
        <f t="shared" si="43"/>
        <v>6640</v>
      </c>
      <c r="AQ70" s="7">
        <f t="shared" si="43"/>
        <v>6685</v>
      </c>
      <c r="AR70" s="7">
        <f t="shared" si="43"/>
        <v>6733</v>
      </c>
      <c r="AS70" s="7">
        <f t="shared" si="43"/>
        <v>6783</v>
      </c>
      <c r="AT70" s="7">
        <f t="shared" si="43"/>
        <v>6854</v>
      </c>
      <c r="AU70" s="7">
        <f t="shared" si="43"/>
        <v>6902</v>
      </c>
      <c r="AV70" s="7">
        <f t="shared" si="43"/>
        <v>6937</v>
      </c>
      <c r="AW70" s="7">
        <f t="shared" si="43"/>
        <v>6988</v>
      </c>
      <c r="AX70" s="7">
        <f t="shared" si="43"/>
        <v>7057</v>
      </c>
      <c r="AY70" s="7">
        <f t="shared" si="43"/>
        <v>7119</v>
      </c>
      <c r="AZ70" s="7">
        <f t="shared" si="43"/>
        <v>7183</v>
      </c>
      <c r="BA70" s="7">
        <f t="shared" si="43"/>
        <v>7249</v>
      </c>
      <c r="BB70" s="7">
        <f t="shared" si="43"/>
        <v>7300</v>
      </c>
      <c r="BC70" s="7">
        <f t="shared" si="43"/>
        <v>7359</v>
      </c>
      <c r="BD70" s="7" t="e">
        <f t="shared" si="43"/>
        <v>#N/A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Iran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8563.971428573132</v>
      </c>
      <c r="AI71" s="7">
        <f t="shared" si="46"/>
        <v>18888.074725275859</v>
      </c>
      <c r="AJ71" s="7">
        <f t="shared" si="46"/>
        <v>19212.178021978587</v>
      </c>
      <c r="AK71" s="7">
        <f t="shared" si="46"/>
        <v>19536.281318683177</v>
      </c>
      <c r="AL71" s="7">
        <f t="shared" si="46"/>
        <v>19860.384615385905</v>
      </c>
      <c r="AM71" s="7">
        <f t="shared" si="46"/>
        <v>20184.487912088633</v>
      </c>
      <c r="AN71" s="7">
        <f t="shared" si="46"/>
        <v>20508.591208793223</v>
      </c>
      <c r="AO71" s="7">
        <f t="shared" si="46"/>
        <v>20832.694505495951</v>
      </c>
      <c r="AP71" s="7">
        <f t="shared" si="46"/>
        <v>21156.797802198678</v>
      </c>
      <c r="AQ71" s="7">
        <f t="shared" si="46"/>
        <v>21480.901098903269</v>
      </c>
      <c r="AR71" s="7">
        <f t="shared" si="46"/>
        <v>21805.004395605996</v>
      </c>
      <c r="AS71" s="7">
        <f t="shared" ref="AS71:AZ71" si="47">TREND($AH68:$AU68,$AH67:$AU67,AS67:AS67)</f>
        <v>22129.107692308724</v>
      </c>
      <c r="AT71" s="7">
        <f t="shared" si="47"/>
        <v>22453.210989011452</v>
      </c>
      <c r="AU71" s="7">
        <f t="shared" si="47"/>
        <v>22777.314285716042</v>
      </c>
      <c r="AV71" s="7">
        <f t="shared" si="47"/>
        <v>23101.41758241877</v>
      </c>
      <c r="AW71" s="7">
        <f t="shared" si="47"/>
        <v>23425.520879121497</v>
      </c>
      <c r="AX71" s="7">
        <f t="shared" si="47"/>
        <v>23749.624175826088</v>
      </c>
      <c r="AY71" s="7">
        <f t="shared" si="47"/>
        <v>24073.727472528815</v>
      </c>
      <c r="AZ71" s="7">
        <f t="shared" si="47"/>
        <v>24397.830769231543</v>
      </c>
      <c r="BA71" s="7">
        <f>TREND(AN68:BA68,AN67:BA67,BA67:BA67)</f>
        <v>29582.342857137322</v>
      </c>
      <c r="BB71" s="7">
        <f>TREND(AO68:BB68,AO67:BB67,BB67:BB67)</f>
        <v>30910.714285708964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Iran Infection rate</v>
      </c>
      <c r="C72" s="7"/>
      <c r="D72" s="52">
        <f>D56/D68</f>
        <v>8.1038419257547137E-2</v>
      </c>
      <c r="E72" s="52">
        <f t="shared" ref="E72:BP72" si="48">E56/E68</f>
        <v>7.3350624088182853E-2</v>
      </c>
      <c r="F72" s="52">
        <f t="shared" si="48"/>
        <v>6.6697931321973838E-2</v>
      </c>
      <c r="G72" s="52">
        <f t="shared" si="48"/>
        <v>6.2357166176950703E-2</v>
      </c>
      <c r="H72" s="52">
        <f t="shared" si="48"/>
        <v>5.565889954963775E-2</v>
      </c>
      <c r="I72" s="52">
        <f t="shared" si="48"/>
        <v>4.976297672645847E-2</v>
      </c>
      <c r="J72" s="52">
        <f t="shared" si="48"/>
        <v>4.6498090714352243E-2</v>
      </c>
      <c r="K72" s="52">
        <f t="shared" si="48"/>
        <v>3.7849482291352994E-2</v>
      </c>
      <c r="L72" s="52">
        <f t="shared" si="48"/>
        <v>4.5457688849957358E-2</v>
      </c>
      <c r="M72" s="52">
        <f t="shared" si="48"/>
        <v>4.270901143866828E-2</v>
      </c>
      <c r="N72" s="52">
        <f t="shared" si="48"/>
        <v>3.9191106906338695E-2</v>
      </c>
      <c r="O72" s="52">
        <f t="shared" si="48"/>
        <v>3.9466940030753461E-2</v>
      </c>
      <c r="P72" s="52">
        <f t="shared" si="48"/>
        <v>3.987939902201728E-2</v>
      </c>
      <c r="Q72" s="52">
        <f t="shared" si="48"/>
        <v>3.9705882352941174E-2</v>
      </c>
      <c r="R72" s="52">
        <f t="shared" si="48"/>
        <v>4.3999999999999997E-2</v>
      </c>
      <c r="S72" s="52">
        <f t="shared" si="48"/>
        <v>4.2964831322193239E-2</v>
      </c>
      <c r="T72" s="52">
        <f t="shared" si="48"/>
        <v>4.1292261457550716E-2</v>
      </c>
      <c r="U72" s="52">
        <f t="shared" si="48"/>
        <v>4.2308540465614469E-2</v>
      </c>
      <c r="V72" s="52">
        <f t="shared" si="48"/>
        <v>4.2675285271420088E-2</v>
      </c>
      <c r="W72" s="52">
        <f t="shared" si="48"/>
        <v>4.4633332186241784E-2</v>
      </c>
      <c r="X72" s="52">
        <f t="shared" si="48"/>
        <v>4.2996038890889446E-2</v>
      </c>
      <c r="Y72" s="52">
        <f t="shared" si="48"/>
        <v>3.8829827339214355E-2</v>
      </c>
      <c r="Z72" s="52">
        <f t="shared" si="48"/>
        <v>4.5616090607303261E-2</v>
      </c>
      <c r="AA72" s="52">
        <f t="shared" si="48"/>
        <v>4.5832996524129012E-2</v>
      </c>
      <c r="AB72" s="52">
        <f t="shared" si="48"/>
        <v>4.752483409587404E-2</v>
      </c>
      <c r="AC72" s="52">
        <f t="shared" si="48"/>
        <v>4.2568728522336771E-2</v>
      </c>
      <c r="AD72" s="52">
        <f t="shared" si="48"/>
        <v>4.930170693859455E-2</v>
      </c>
      <c r="AE72" s="52">
        <f t="shared" si="48"/>
        <v>4.8837103454553728E-2</v>
      </c>
      <c r="AF72" s="52">
        <f t="shared" si="48"/>
        <v>4.6070206683226318E-2</v>
      </c>
      <c r="AG72" s="52">
        <f t="shared" si="48"/>
        <v>4.8437575232317398E-2</v>
      </c>
      <c r="AH72" s="52">
        <f t="shared" si="48"/>
        <v>3.9982052943815745E-2</v>
      </c>
      <c r="AI72" s="52">
        <f t="shared" si="48"/>
        <v>5.0234186010602706E-2</v>
      </c>
      <c r="AJ72" s="52">
        <f t="shared" si="48"/>
        <v>6.3854226491933383E-2</v>
      </c>
      <c r="AK72" s="52">
        <f t="shared" si="48"/>
        <v>6.9259763375562763E-2</v>
      </c>
      <c r="AL72" s="52">
        <f t="shared" si="48"/>
        <v>8.6424198775657185E-2</v>
      </c>
      <c r="AM72" s="52">
        <f t="shared" si="48"/>
        <v>7.5649516046867038E-2</v>
      </c>
      <c r="AN72" s="52">
        <f t="shared" si="48"/>
        <v>7.8234199808939614E-2</v>
      </c>
      <c r="AO72" s="52">
        <f t="shared" si="48"/>
        <v>7.5603243670886069E-2</v>
      </c>
      <c r="AP72" s="52">
        <f t="shared" si="48"/>
        <v>6.7210963697331969E-2</v>
      </c>
      <c r="AQ72" s="52">
        <f t="shared" si="48"/>
        <v>7.979328655414375E-2</v>
      </c>
      <c r="AR72" s="52">
        <f t="shared" si="48"/>
        <v>6.9079714538924392E-2</v>
      </c>
      <c r="AS72" s="52">
        <f t="shared" si="48"/>
        <v>8.8023736737996766E-2</v>
      </c>
      <c r="AT72" s="52">
        <f t="shared" si="48"/>
        <v>7.8400763193270023E-2</v>
      </c>
      <c r="AU72" s="52">
        <f t="shared" si="48"/>
        <v>8.7397613404848029E-2</v>
      </c>
      <c r="AV72" s="52">
        <f t="shared" si="48"/>
        <v>7.1032949262179096E-2</v>
      </c>
      <c r="AW72" s="52">
        <f t="shared" si="48"/>
        <v>7.0662806166366693E-2</v>
      </c>
      <c r="AX72" s="52">
        <f t="shared" si="48"/>
        <v>8.5450346420323328E-2</v>
      </c>
      <c r="AY72" s="52">
        <f t="shared" si="48"/>
        <v>7.4977801456224472E-2</v>
      </c>
      <c r="AZ72" s="52">
        <f t="shared" si="48"/>
        <v>7.9458086367485178E-2</v>
      </c>
      <c r="BA72" s="52">
        <f t="shared" si="48"/>
        <v>7.7930540170717405E-2</v>
      </c>
      <c r="BB72" s="52">
        <f t="shared" si="48"/>
        <v>7.2943627296256544E-2</v>
      </c>
      <c r="BC72" s="52">
        <f t="shared" si="48"/>
        <v>5.8642653195695144E-2</v>
      </c>
      <c r="BD72" s="52" t="e">
        <f t="shared" si="48"/>
        <v>#N/A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Iran Deaths Cum</v>
      </c>
      <c r="C75">
        <f t="shared" ref="C75:AH75" si="52">INDEX(_Death_Data,MATCH($B$5,_Death_Country,0),MATCH(C$54,_Sick_Day,0))</f>
        <v>3036</v>
      </c>
      <c r="D75">
        <f t="shared" si="52"/>
        <v>3160</v>
      </c>
      <c r="E75">
        <f t="shared" si="52"/>
        <v>3294</v>
      </c>
      <c r="F75">
        <f t="shared" si="52"/>
        <v>3452</v>
      </c>
      <c r="G75">
        <f t="shared" si="52"/>
        <v>3603</v>
      </c>
      <c r="H75">
        <f t="shared" si="52"/>
        <v>3739</v>
      </c>
      <c r="I75">
        <f t="shared" si="52"/>
        <v>3872</v>
      </c>
      <c r="J75">
        <f t="shared" si="52"/>
        <v>3993</v>
      </c>
      <c r="K75">
        <f t="shared" si="52"/>
        <v>4110</v>
      </c>
      <c r="L75">
        <f t="shared" si="52"/>
        <v>4232</v>
      </c>
      <c r="M75">
        <f t="shared" si="52"/>
        <v>4357</v>
      </c>
      <c r="N75">
        <f t="shared" si="52"/>
        <v>4474</v>
      </c>
      <c r="O75">
        <f t="shared" si="52"/>
        <v>4585</v>
      </c>
      <c r="P75">
        <f t="shared" si="52"/>
        <v>4683</v>
      </c>
      <c r="Q75">
        <f t="shared" si="52"/>
        <v>4777</v>
      </c>
      <c r="R75">
        <f t="shared" si="52"/>
        <v>4869</v>
      </c>
      <c r="S75">
        <f t="shared" si="52"/>
        <v>4958</v>
      </c>
      <c r="T75">
        <f t="shared" si="52"/>
        <v>5031</v>
      </c>
      <c r="U75">
        <f t="shared" si="52"/>
        <v>5118</v>
      </c>
      <c r="V75">
        <f t="shared" si="52"/>
        <v>5209</v>
      </c>
      <c r="W75">
        <f t="shared" si="52"/>
        <v>5297</v>
      </c>
      <c r="X75">
        <f t="shared" si="52"/>
        <v>5391</v>
      </c>
      <c r="Y75">
        <f t="shared" si="52"/>
        <v>5481</v>
      </c>
      <c r="Z75">
        <f t="shared" si="52"/>
        <v>5574</v>
      </c>
      <c r="AA75">
        <f t="shared" si="52"/>
        <v>5650</v>
      </c>
      <c r="AB75">
        <f t="shared" si="52"/>
        <v>5710</v>
      </c>
      <c r="AC75">
        <f t="shared" si="52"/>
        <v>5806</v>
      </c>
      <c r="AD75">
        <f t="shared" si="52"/>
        <v>5877</v>
      </c>
      <c r="AE75">
        <f t="shared" si="52"/>
        <v>5957</v>
      </c>
      <c r="AF75">
        <f t="shared" si="52"/>
        <v>6028</v>
      </c>
      <c r="AG75">
        <f t="shared" si="52"/>
        <v>6091</v>
      </c>
      <c r="AH75">
        <f t="shared" si="52"/>
        <v>6156</v>
      </c>
      <c r="AI75">
        <f t="shared" ref="AI75:BN75" si="53">INDEX(_Death_Data,MATCH($B$5,_Death_Country,0),MATCH(AI$54,_Sick_Day,0))</f>
        <v>6203</v>
      </c>
      <c r="AJ75">
        <f t="shared" si="53"/>
        <v>6277</v>
      </c>
      <c r="AK75">
        <f t="shared" si="53"/>
        <v>6340</v>
      </c>
      <c r="AL75">
        <f t="shared" si="53"/>
        <v>6418</v>
      </c>
      <c r="AM75">
        <f t="shared" si="53"/>
        <v>6486</v>
      </c>
      <c r="AN75">
        <f t="shared" si="53"/>
        <v>6541</v>
      </c>
      <c r="AO75">
        <f t="shared" si="53"/>
        <v>6589</v>
      </c>
      <c r="AP75">
        <f t="shared" si="53"/>
        <v>6640</v>
      </c>
      <c r="AQ75">
        <f t="shared" si="53"/>
        <v>6685</v>
      </c>
      <c r="AR75">
        <f t="shared" si="53"/>
        <v>6733</v>
      </c>
      <c r="AS75">
        <f t="shared" si="53"/>
        <v>6783</v>
      </c>
      <c r="AT75">
        <f t="shared" si="53"/>
        <v>6854</v>
      </c>
      <c r="AU75">
        <f t="shared" si="53"/>
        <v>6902</v>
      </c>
      <c r="AV75">
        <f t="shared" si="53"/>
        <v>6937</v>
      </c>
      <c r="AW75">
        <f t="shared" si="53"/>
        <v>6988</v>
      </c>
      <c r="AX75">
        <f t="shared" si="53"/>
        <v>7057</v>
      </c>
      <c r="AY75">
        <f t="shared" si="53"/>
        <v>7119</v>
      </c>
      <c r="AZ75">
        <f t="shared" si="53"/>
        <v>7183</v>
      </c>
      <c r="BA75">
        <f t="shared" si="53"/>
        <v>7249</v>
      </c>
      <c r="BB75">
        <f t="shared" si="53"/>
        <v>7300</v>
      </c>
      <c r="BC75">
        <f t="shared" si="53"/>
        <v>7359</v>
      </c>
      <c r="BD75" t="e">
        <f t="shared" si="53"/>
        <v>#N/A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Iran Deaths Day</v>
      </c>
      <c r="D76">
        <f>IF(D75&gt;C75,D75-C75,0)</f>
        <v>124</v>
      </c>
      <c r="E76">
        <f t="shared" ref="E76:BP76" si="56">IF(E75&gt;D75,E75-D75,0)</f>
        <v>134</v>
      </c>
      <c r="F76">
        <f t="shared" si="56"/>
        <v>158</v>
      </c>
      <c r="G76">
        <f t="shared" si="56"/>
        <v>151</v>
      </c>
      <c r="H76">
        <f t="shared" si="56"/>
        <v>136</v>
      </c>
      <c r="I76">
        <f t="shared" si="56"/>
        <v>133</v>
      </c>
      <c r="J76">
        <f t="shared" si="56"/>
        <v>121</v>
      </c>
      <c r="K76">
        <f t="shared" si="56"/>
        <v>117</v>
      </c>
      <c r="L76">
        <f t="shared" si="56"/>
        <v>122</v>
      </c>
      <c r="M76">
        <f t="shared" si="56"/>
        <v>125</v>
      </c>
      <c r="N76">
        <f t="shared" si="56"/>
        <v>117</v>
      </c>
      <c r="O76">
        <f t="shared" si="56"/>
        <v>111</v>
      </c>
      <c r="P76">
        <f t="shared" si="56"/>
        <v>98</v>
      </c>
      <c r="Q76">
        <f t="shared" si="56"/>
        <v>94</v>
      </c>
      <c r="R76">
        <f t="shared" si="56"/>
        <v>92</v>
      </c>
      <c r="S76">
        <f t="shared" si="56"/>
        <v>89</v>
      </c>
      <c r="T76">
        <f t="shared" si="56"/>
        <v>73</v>
      </c>
      <c r="U76">
        <f t="shared" si="56"/>
        <v>87</v>
      </c>
      <c r="V76">
        <f t="shared" si="56"/>
        <v>91</v>
      </c>
      <c r="W76">
        <f t="shared" si="56"/>
        <v>88</v>
      </c>
      <c r="X76">
        <f t="shared" si="56"/>
        <v>94</v>
      </c>
      <c r="Y76">
        <f t="shared" si="56"/>
        <v>90</v>
      </c>
      <c r="Z76">
        <f t="shared" si="56"/>
        <v>93</v>
      </c>
      <c r="AA76">
        <f t="shared" si="56"/>
        <v>76</v>
      </c>
      <c r="AB76">
        <f t="shared" si="56"/>
        <v>60</v>
      </c>
      <c r="AC76">
        <f t="shared" si="56"/>
        <v>96</v>
      </c>
      <c r="AD76">
        <f t="shared" si="56"/>
        <v>71</v>
      </c>
      <c r="AE76">
        <f t="shared" si="56"/>
        <v>80</v>
      </c>
      <c r="AF76">
        <f t="shared" si="56"/>
        <v>71</v>
      </c>
      <c r="AG76">
        <f t="shared" si="56"/>
        <v>63</v>
      </c>
      <c r="AH76">
        <f t="shared" si="56"/>
        <v>65</v>
      </c>
      <c r="AI76">
        <f t="shared" si="56"/>
        <v>47</v>
      </c>
      <c r="AJ76">
        <f t="shared" si="56"/>
        <v>74</v>
      </c>
      <c r="AK76">
        <f t="shared" si="56"/>
        <v>63</v>
      </c>
      <c r="AL76">
        <f t="shared" si="56"/>
        <v>78</v>
      </c>
      <c r="AM76">
        <f t="shared" si="56"/>
        <v>68</v>
      </c>
      <c r="AN76">
        <f t="shared" si="56"/>
        <v>55</v>
      </c>
      <c r="AO76">
        <f t="shared" si="56"/>
        <v>48</v>
      </c>
      <c r="AP76">
        <f t="shared" si="56"/>
        <v>51</v>
      </c>
      <c r="AQ76">
        <f t="shared" si="56"/>
        <v>45</v>
      </c>
      <c r="AR76">
        <f t="shared" si="56"/>
        <v>48</v>
      </c>
      <c r="AS76">
        <f t="shared" si="56"/>
        <v>50</v>
      </c>
      <c r="AT76">
        <f t="shared" si="56"/>
        <v>71</v>
      </c>
      <c r="AU76">
        <f t="shared" si="56"/>
        <v>48</v>
      </c>
      <c r="AV76">
        <f t="shared" si="56"/>
        <v>35</v>
      </c>
      <c r="AW76">
        <f t="shared" si="56"/>
        <v>51</v>
      </c>
      <c r="AX76">
        <f t="shared" si="56"/>
        <v>69</v>
      </c>
      <c r="AY76">
        <f t="shared" si="56"/>
        <v>62</v>
      </c>
      <c r="AZ76">
        <f t="shared" si="56"/>
        <v>64</v>
      </c>
      <c r="BA76">
        <f t="shared" si="56"/>
        <v>66</v>
      </c>
      <c r="BB76">
        <f t="shared" si="56"/>
        <v>51</v>
      </c>
      <c r="BC76">
        <f t="shared" si="56"/>
        <v>59</v>
      </c>
      <c r="BD76" t="e">
        <f t="shared" si="56"/>
        <v>#N/A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119.42857142857143</v>
      </c>
      <c r="J77" s="10">
        <f t="shared" ref="J77:BU77" si="58">IF(J76&lt;&gt;0,SUM(D76:J76)/7,0)</f>
        <v>136.71428571428572</v>
      </c>
      <c r="K77" s="10">
        <f t="shared" si="58"/>
        <v>135.71428571428572</v>
      </c>
      <c r="L77" s="10">
        <f t="shared" si="58"/>
        <v>134</v>
      </c>
      <c r="M77" s="10">
        <f t="shared" si="58"/>
        <v>129.28571428571428</v>
      </c>
      <c r="N77" s="10">
        <f t="shared" si="58"/>
        <v>124.42857142857143</v>
      </c>
      <c r="O77" s="10">
        <f t="shared" si="58"/>
        <v>120.85714285714286</v>
      </c>
      <c r="P77" s="10">
        <f t="shared" si="58"/>
        <v>115.85714285714286</v>
      </c>
      <c r="Q77" s="10">
        <f t="shared" si="58"/>
        <v>112</v>
      </c>
      <c r="R77" s="10">
        <f t="shared" si="58"/>
        <v>108.42857142857143</v>
      </c>
      <c r="S77" s="10">
        <f t="shared" si="58"/>
        <v>103.71428571428571</v>
      </c>
      <c r="T77" s="10">
        <f t="shared" si="58"/>
        <v>96.285714285714292</v>
      </c>
      <c r="U77" s="10">
        <f t="shared" si="58"/>
        <v>92</v>
      </c>
      <c r="V77" s="10">
        <f t="shared" si="58"/>
        <v>89.142857142857139</v>
      </c>
      <c r="W77" s="10">
        <f t="shared" si="58"/>
        <v>87.714285714285708</v>
      </c>
      <c r="X77" s="10">
        <f t="shared" si="58"/>
        <v>87.714285714285708</v>
      </c>
      <c r="Y77" s="10">
        <f t="shared" si="58"/>
        <v>87.428571428571431</v>
      </c>
      <c r="Z77" s="10">
        <f t="shared" si="58"/>
        <v>88</v>
      </c>
      <c r="AA77" s="10">
        <f t="shared" si="58"/>
        <v>88.428571428571431</v>
      </c>
      <c r="AB77" s="10">
        <f t="shared" si="58"/>
        <v>84.571428571428569</v>
      </c>
      <c r="AC77" s="10">
        <f t="shared" si="58"/>
        <v>85.285714285714292</v>
      </c>
      <c r="AD77" s="10">
        <f t="shared" si="58"/>
        <v>82.857142857142861</v>
      </c>
      <c r="AE77" s="10">
        <f t="shared" si="58"/>
        <v>80.857142857142861</v>
      </c>
      <c r="AF77" s="10">
        <f t="shared" si="58"/>
        <v>78.142857142857139</v>
      </c>
      <c r="AG77" s="10">
        <f t="shared" si="58"/>
        <v>73.857142857142861</v>
      </c>
      <c r="AH77" s="10">
        <f t="shared" si="58"/>
        <v>72.285714285714292</v>
      </c>
      <c r="AI77" s="10">
        <f t="shared" si="58"/>
        <v>70.428571428571431</v>
      </c>
      <c r="AJ77" s="10">
        <f t="shared" si="58"/>
        <v>67.285714285714292</v>
      </c>
      <c r="AK77" s="10">
        <f t="shared" si="58"/>
        <v>66.142857142857139</v>
      </c>
      <c r="AL77" s="10">
        <f t="shared" si="58"/>
        <v>65.857142857142861</v>
      </c>
      <c r="AM77" s="10">
        <f t="shared" si="58"/>
        <v>65.428571428571431</v>
      </c>
      <c r="AN77" s="10">
        <f t="shared" si="58"/>
        <v>64.285714285714292</v>
      </c>
      <c r="AO77" s="10">
        <f t="shared" si="58"/>
        <v>61.857142857142854</v>
      </c>
      <c r="AP77" s="10">
        <f t="shared" si="58"/>
        <v>62.428571428571431</v>
      </c>
      <c r="AQ77" s="10">
        <f t="shared" si="58"/>
        <v>58.285714285714285</v>
      </c>
      <c r="AR77" s="10">
        <f t="shared" si="58"/>
        <v>56.142857142857146</v>
      </c>
      <c r="AS77" s="10">
        <f t="shared" si="58"/>
        <v>52.142857142857146</v>
      </c>
      <c r="AT77" s="10">
        <f t="shared" si="58"/>
        <v>52.571428571428569</v>
      </c>
      <c r="AU77" s="10">
        <f t="shared" si="58"/>
        <v>51.571428571428569</v>
      </c>
      <c r="AV77" s="10">
        <f t="shared" si="58"/>
        <v>49.714285714285715</v>
      </c>
      <c r="AW77" s="10">
        <f t="shared" si="58"/>
        <v>49.714285714285715</v>
      </c>
      <c r="AX77" s="10">
        <f t="shared" si="58"/>
        <v>53.142857142857146</v>
      </c>
      <c r="AY77" s="10">
        <f t="shared" si="58"/>
        <v>55.142857142857146</v>
      </c>
      <c r="AZ77" s="10">
        <f t="shared" si="58"/>
        <v>57.142857142857146</v>
      </c>
      <c r="BA77" s="10">
        <f t="shared" si="58"/>
        <v>56.428571428571431</v>
      </c>
      <c r="BB77" s="10">
        <f t="shared" si="58"/>
        <v>56.857142857142854</v>
      </c>
      <c r="BC77" s="10">
        <f t="shared" si="58"/>
        <v>60.285714285714285</v>
      </c>
      <c r="BD77" s="10" t="e">
        <f t="shared" si="58"/>
        <v>#N/A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Iran Deaths Growth against cum last 7 days</v>
      </c>
      <c r="J78" s="11">
        <f>IF(AND(C75&lt;&gt;0,J75&lt;&gt;0),(J75/C75)^(1/7)-1,#N/A)</f>
        <v>3.9919325348303003E-2</v>
      </c>
      <c r="K78" s="11">
        <f t="shared" ref="K78:BV78" si="60">IF(AND(D75&lt;&gt;0,K75&lt;&gt;0),(K75/D75)^(1/7)-1,#N/A)</f>
        <v>3.8264057437765731E-2</v>
      </c>
      <c r="L78" s="11">
        <f t="shared" si="60"/>
        <v>3.6444399565976004E-2</v>
      </c>
      <c r="M78" s="11">
        <f t="shared" si="60"/>
        <v>3.3820770351720819E-2</v>
      </c>
      <c r="N78" s="11">
        <f t="shared" si="60"/>
        <v>3.141419110944188E-2</v>
      </c>
      <c r="O78" s="11">
        <f t="shared" si="60"/>
        <v>2.9567534078448476E-2</v>
      </c>
      <c r="P78" s="11">
        <f t="shared" si="60"/>
        <v>2.7539205607767681E-2</v>
      </c>
      <c r="Q78" s="11">
        <f t="shared" si="60"/>
        <v>2.5940739817590153E-2</v>
      </c>
      <c r="R78" s="11">
        <f t="shared" si="60"/>
        <v>2.4504789960648754E-2</v>
      </c>
      <c r="S78" s="11">
        <f t="shared" si="60"/>
        <v>2.2875980499094117E-2</v>
      </c>
      <c r="T78" s="11">
        <f t="shared" si="60"/>
        <v>2.0760421305690224E-2</v>
      </c>
      <c r="U78" s="11">
        <f t="shared" si="60"/>
        <v>1.9397282895302181E-2</v>
      </c>
      <c r="V78" s="11">
        <f t="shared" si="60"/>
        <v>1.8395404877136645E-2</v>
      </c>
      <c r="W78" s="11">
        <f t="shared" si="60"/>
        <v>1.7756038700045718E-2</v>
      </c>
      <c r="X78" s="11">
        <f t="shared" si="60"/>
        <v>1.7424081883715248E-2</v>
      </c>
      <c r="Y78" s="11">
        <f t="shared" si="60"/>
        <v>1.7057995264726733E-2</v>
      </c>
      <c r="Z78" s="11">
        <f t="shared" si="60"/>
        <v>1.687080213201253E-2</v>
      </c>
      <c r="AA78" s="11">
        <f t="shared" si="60"/>
        <v>1.6714837473139177E-2</v>
      </c>
      <c r="AB78" s="11">
        <f t="shared" si="60"/>
        <v>1.5759358689175107E-2</v>
      </c>
      <c r="AC78" s="11">
        <f t="shared" si="60"/>
        <v>1.5621323601957116E-2</v>
      </c>
      <c r="AD78" s="11">
        <f t="shared" si="60"/>
        <v>1.4954401078018487E-2</v>
      </c>
      <c r="AE78" s="11">
        <f t="shared" si="60"/>
        <v>1.4364492168433385E-2</v>
      </c>
      <c r="AF78" s="11">
        <f t="shared" si="60"/>
        <v>1.3682432855288473E-2</v>
      </c>
      <c r="AG78" s="11">
        <f t="shared" si="60"/>
        <v>1.2751956213867599E-2</v>
      </c>
      <c r="AH78" s="11">
        <f t="shared" si="60"/>
        <v>1.2328472561391024E-2</v>
      </c>
      <c r="AI78" s="11">
        <f t="shared" si="60"/>
        <v>1.1900832656427163E-2</v>
      </c>
      <c r="AJ78" s="11">
        <f t="shared" si="60"/>
        <v>1.1205212440261958E-2</v>
      </c>
      <c r="AK78" s="11">
        <f t="shared" si="60"/>
        <v>1.0892083033851252E-2</v>
      </c>
      <c r="AL78" s="11">
        <f t="shared" si="60"/>
        <v>1.0705403411818137E-2</v>
      </c>
      <c r="AM78" s="11">
        <f t="shared" si="60"/>
        <v>1.0516445601258306E-2</v>
      </c>
      <c r="AN78" s="11">
        <f t="shared" si="60"/>
        <v>1.0234559498792706E-2</v>
      </c>
      <c r="AO78" s="11">
        <f t="shared" si="60"/>
        <v>9.7579262404914324E-3</v>
      </c>
      <c r="AP78" s="11">
        <f t="shared" si="60"/>
        <v>9.7730065889529705E-3</v>
      </c>
      <c r="AQ78" s="11">
        <f t="shared" si="60"/>
        <v>9.0368812987140501E-3</v>
      </c>
      <c r="AR78" s="11">
        <f t="shared" si="60"/>
        <v>8.6287349176645822E-3</v>
      </c>
      <c r="AS78" s="11">
        <f t="shared" si="60"/>
        <v>7.9331504662081276E-3</v>
      </c>
      <c r="AT78" s="11">
        <f t="shared" si="60"/>
        <v>7.9149324250515907E-3</v>
      </c>
      <c r="AU78" s="11">
        <f t="shared" si="60"/>
        <v>7.7039763297401809E-3</v>
      </c>
      <c r="AV78" s="11">
        <f t="shared" si="60"/>
        <v>7.379640963384837E-3</v>
      </c>
      <c r="AW78" s="11">
        <f t="shared" si="60"/>
        <v>7.3241813927336086E-3</v>
      </c>
      <c r="AX78" s="11">
        <f t="shared" si="60"/>
        <v>7.7662623885859094E-3</v>
      </c>
      <c r="AY78" s="11">
        <f t="shared" si="60"/>
        <v>7.995574747780676E-3</v>
      </c>
      <c r="AZ78" s="11">
        <f t="shared" si="60"/>
        <v>8.2189690961866901E-3</v>
      </c>
      <c r="BA78" s="11">
        <f t="shared" si="60"/>
        <v>8.0365647575495469E-3</v>
      </c>
      <c r="BB78" s="11">
        <f t="shared" si="60"/>
        <v>8.0411756155034375E-3</v>
      </c>
      <c r="BC78" s="11">
        <f t="shared" si="60"/>
        <v>8.4720650314671353E-3</v>
      </c>
      <c r="BD78" s="11" t="e">
        <f t="shared" si="60"/>
        <v>#N/A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-24.714285714285715</v>
      </c>
      <c r="R79" s="1">
        <f t="shared" ref="R79:CC79" si="62">IF(R75&lt;&gt;0,(SUM(L76:R76)-SUM(E76:K76))/7,0)</f>
        <v>-27.285714285714285</v>
      </c>
      <c r="S79" s="1">
        <f t="shared" si="62"/>
        <v>-30.285714285714285</v>
      </c>
      <c r="T79" s="1">
        <f t="shared" si="62"/>
        <v>-33</v>
      </c>
      <c r="U79" s="1">
        <f t="shared" si="62"/>
        <v>-32.428571428571431</v>
      </c>
      <c r="V79" s="1">
        <f t="shared" si="62"/>
        <v>-31.714285714285715</v>
      </c>
      <c r="W79" s="1">
        <f t="shared" si="62"/>
        <v>-28.142857142857142</v>
      </c>
      <c r="X79" s="1">
        <f t="shared" si="62"/>
        <v>-24.285714285714285</v>
      </c>
      <c r="Y79" s="1">
        <f t="shared" si="62"/>
        <v>-21</v>
      </c>
      <c r="Z79" s="1">
        <f t="shared" si="62"/>
        <v>-15.714285714285714</v>
      </c>
      <c r="AA79" s="1">
        <f t="shared" si="62"/>
        <v>-7.8571428571428568</v>
      </c>
      <c r="AB79" s="1">
        <f t="shared" si="62"/>
        <v>-7.4285714285714288</v>
      </c>
      <c r="AC79" s="1">
        <f t="shared" si="62"/>
        <v>-3.8571428571428572</v>
      </c>
      <c r="AD79" s="1">
        <f t="shared" si="62"/>
        <v>-4.8571428571428568</v>
      </c>
      <c r="AE79" s="1">
        <f t="shared" si="62"/>
        <v>-6.8571428571428568</v>
      </c>
      <c r="AF79" s="1">
        <f t="shared" si="62"/>
        <v>-9.2857142857142865</v>
      </c>
      <c r="AG79" s="1">
        <f t="shared" si="62"/>
        <v>-14.142857142857142</v>
      </c>
      <c r="AH79" s="1">
        <f t="shared" si="62"/>
        <v>-16.142857142857142</v>
      </c>
      <c r="AI79" s="1">
        <f t="shared" si="62"/>
        <v>-14.142857142857142</v>
      </c>
      <c r="AJ79" s="1">
        <f t="shared" si="62"/>
        <v>-18</v>
      </c>
      <c r="AK79" s="1">
        <f t="shared" si="62"/>
        <v>-16.714285714285715</v>
      </c>
      <c r="AL79" s="1">
        <f t="shared" si="62"/>
        <v>-15</v>
      </c>
      <c r="AM79" s="1">
        <f t="shared" si="62"/>
        <v>-12.714285714285714</v>
      </c>
      <c r="AN79" s="1">
        <f t="shared" si="62"/>
        <v>-9.5714285714285712</v>
      </c>
      <c r="AO79" s="1">
        <f t="shared" si="62"/>
        <v>-10.428571428571429</v>
      </c>
      <c r="AP79" s="1">
        <f t="shared" si="62"/>
        <v>-8</v>
      </c>
      <c r="AQ79" s="1">
        <f t="shared" si="62"/>
        <v>-9</v>
      </c>
      <c r="AR79" s="1">
        <f t="shared" si="62"/>
        <v>-10</v>
      </c>
      <c r="AS79" s="1">
        <f t="shared" si="62"/>
        <v>-13.714285714285714</v>
      </c>
      <c r="AT79" s="1">
        <f t="shared" si="62"/>
        <v>-12.857142857142858</v>
      </c>
      <c r="AU79" s="1">
        <f t="shared" si="62"/>
        <v>-12.714285714285714</v>
      </c>
      <c r="AV79" s="1">
        <f t="shared" si="62"/>
        <v>-12.142857142857142</v>
      </c>
      <c r="AW79" s="1">
        <f t="shared" si="62"/>
        <v>-12.714285714285714</v>
      </c>
      <c r="AX79" s="1">
        <f t="shared" si="62"/>
        <v>-5.1428571428571432</v>
      </c>
      <c r="AY79" s="1">
        <f t="shared" si="62"/>
        <v>-1</v>
      </c>
      <c r="AZ79" s="1">
        <f t="shared" si="62"/>
        <v>5</v>
      </c>
      <c r="BA79" s="1">
        <f t="shared" si="62"/>
        <v>3.8571428571428572</v>
      </c>
      <c r="BB79" s="1">
        <f t="shared" si="62"/>
        <v>5.2857142857142856</v>
      </c>
      <c r="BC79" s="1">
        <f t="shared" si="62"/>
        <v>10.571428571428571</v>
      </c>
      <c r="BD79" s="1" t="e">
        <f t="shared" si="62"/>
        <v>#N/A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-0.18077324973876696</v>
      </c>
      <c r="R80" s="11">
        <f t="shared" ref="R80:CC80" si="64">IF(K76&lt;&gt;0,SUM(L76:R76)/SUM(E76:K76)-1,0)</f>
        <v>-0.20105263157894737</v>
      </c>
      <c r="S80" s="11">
        <f t="shared" si="64"/>
        <v>-0.22601279317697232</v>
      </c>
      <c r="T80" s="11">
        <f t="shared" si="64"/>
        <v>-0.25524861878453042</v>
      </c>
      <c r="U80" s="11">
        <f t="shared" si="64"/>
        <v>-0.26061997703788753</v>
      </c>
      <c r="V80" s="11">
        <f t="shared" si="64"/>
        <v>-0.26241134751773054</v>
      </c>
      <c r="W80" s="11">
        <f t="shared" si="64"/>
        <v>-0.24290998766954375</v>
      </c>
      <c r="X80" s="11">
        <f t="shared" si="64"/>
        <v>-0.21683673469387754</v>
      </c>
      <c r="Y80" s="11">
        <f t="shared" si="64"/>
        <v>-0.19367588932806323</v>
      </c>
      <c r="Z80" s="11">
        <f t="shared" si="64"/>
        <v>-0.15151515151515149</v>
      </c>
      <c r="AA80" s="11">
        <f t="shared" si="64"/>
        <v>-8.1602373887240343E-2</v>
      </c>
      <c r="AB80" s="11">
        <f t="shared" si="64"/>
        <v>-8.0745341614906874E-2</v>
      </c>
      <c r="AC80" s="11">
        <f t="shared" si="64"/>
        <v>-4.3269230769230727E-2</v>
      </c>
      <c r="AD80" s="11">
        <f t="shared" si="64"/>
        <v>-5.5374592833876246E-2</v>
      </c>
      <c r="AE80" s="11">
        <f t="shared" si="64"/>
        <v>-7.8175895765472347E-2</v>
      </c>
      <c r="AF80" s="11">
        <f t="shared" si="64"/>
        <v>-0.10620915032679734</v>
      </c>
      <c r="AG80" s="11">
        <f t="shared" si="64"/>
        <v>-0.1607142857142857</v>
      </c>
      <c r="AH80" s="11">
        <f t="shared" si="64"/>
        <v>-0.18255250403877221</v>
      </c>
      <c r="AI80" s="11">
        <f t="shared" si="64"/>
        <v>-0.16722972972972971</v>
      </c>
      <c r="AJ80" s="11">
        <f t="shared" si="64"/>
        <v>-0.21105527638190957</v>
      </c>
      <c r="AK80" s="11">
        <f t="shared" si="64"/>
        <v>-0.2017241379310345</v>
      </c>
      <c r="AL80" s="11">
        <f t="shared" si="64"/>
        <v>-0.18551236749116606</v>
      </c>
      <c r="AM80" s="11">
        <f t="shared" si="64"/>
        <v>-0.16270566727605118</v>
      </c>
      <c r="AN80" s="11">
        <f t="shared" si="64"/>
        <v>-0.12959381044487428</v>
      </c>
      <c r="AO80" s="11">
        <f t="shared" si="64"/>
        <v>-0.14426877470355737</v>
      </c>
      <c r="AP80" s="11">
        <f t="shared" si="64"/>
        <v>-0.11359026369168357</v>
      </c>
      <c r="AQ80" s="11">
        <f t="shared" si="64"/>
        <v>-0.13375796178343946</v>
      </c>
      <c r="AR80" s="11">
        <f t="shared" si="64"/>
        <v>-0.15118790496760259</v>
      </c>
      <c r="AS80" s="11">
        <f t="shared" si="64"/>
        <v>-0.20824295010845983</v>
      </c>
      <c r="AT80" s="11">
        <f t="shared" si="64"/>
        <v>-0.19650655021834063</v>
      </c>
      <c r="AU80" s="11">
        <f t="shared" si="64"/>
        <v>-0.19777777777777783</v>
      </c>
      <c r="AV80" s="11">
        <f t="shared" si="64"/>
        <v>-0.19630484988452657</v>
      </c>
      <c r="AW80" s="11">
        <f t="shared" si="64"/>
        <v>-0.20366132723112129</v>
      </c>
      <c r="AX80" s="11">
        <f t="shared" si="64"/>
        <v>-8.8235294117647078E-2</v>
      </c>
      <c r="AY80" s="11">
        <f t="shared" si="64"/>
        <v>-1.7811704834605591E-2</v>
      </c>
      <c r="AZ80" s="11">
        <f t="shared" si="64"/>
        <v>9.5890410958904049E-2</v>
      </c>
      <c r="BA80" s="11">
        <f t="shared" si="64"/>
        <v>7.3369565217391353E-2</v>
      </c>
      <c r="BB80" s="11">
        <f t="shared" si="64"/>
        <v>0.10249307479224368</v>
      </c>
      <c r="BC80" s="11">
        <f t="shared" si="64"/>
        <v>0.21264367816091956</v>
      </c>
      <c r="BD80" s="11" t="e">
        <f t="shared" si="64"/>
        <v>#N/A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>
        <f t="shared" ca="1" si="66"/>
        <v>45</v>
      </c>
      <c r="AR81" s="7">
        <f t="shared" ca="1" si="66"/>
        <v>48</v>
      </c>
      <c r="AS81" s="7">
        <f t="shared" ca="1" si="66"/>
        <v>50</v>
      </c>
      <c r="AT81" s="7">
        <f t="shared" ca="1" si="66"/>
        <v>71</v>
      </c>
      <c r="AU81" s="7">
        <f t="shared" ca="1" si="66"/>
        <v>48</v>
      </c>
      <c r="AV81" s="7">
        <f t="shared" ca="1" si="66"/>
        <v>35</v>
      </c>
      <c r="AW81" s="7">
        <f t="shared" ca="1" si="66"/>
        <v>51</v>
      </c>
      <c r="AX81" s="7">
        <f t="shared" ca="1" si="66"/>
        <v>69</v>
      </c>
      <c r="AY81" s="7">
        <f t="shared" ca="1" si="66"/>
        <v>62</v>
      </c>
      <c r="AZ81" s="7">
        <f t="shared" ca="1" si="66"/>
        <v>64</v>
      </c>
      <c r="BA81" s="7">
        <f t="shared" ca="1" si="66"/>
        <v>66</v>
      </c>
      <c r="BB81" s="7">
        <f t="shared" ca="1" si="66"/>
        <v>51</v>
      </c>
      <c r="BC81" s="7">
        <f t="shared" ca="1" si="66"/>
        <v>59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Iran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>
        <f t="shared" ca="1" si="69"/>
        <v>49.391208791210374</v>
      </c>
      <c r="AR82" s="59">
        <f t="shared" ca="1" si="69"/>
        <v>50.410989010990306</v>
      </c>
      <c r="AS82" s="59">
        <f t="shared" ca="1" si="69"/>
        <v>51.430769230770238</v>
      </c>
      <c r="AT82" s="59">
        <f t="shared" ca="1" si="69"/>
        <v>52.45054945055017</v>
      </c>
      <c r="AU82" s="59">
        <f t="shared" ca="1" si="69"/>
        <v>53.470329670330102</v>
      </c>
      <c r="AV82" s="59">
        <f t="shared" ca="1" si="69"/>
        <v>54.490109890110034</v>
      </c>
      <c r="AW82" s="59">
        <f t="shared" ca="1" si="69"/>
        <v>55.509890109889966</v>
      </c>
      <c r="AX82" s="59">
        <f t="shared" ca="1" si="69"/>
        <v>56.529670329669898</v>
      </c>
      <c r="AY82" s="59">
        <f t="shared" ca="1" si="69"/>
        <v>57.54945054944983</v>
      </c>
      <c r="AZ82" s="59">
        <f t="shared" ca="1" si="69"/>
        <v>58.569230769229762</v>
      </c>
      <c r="BA82" s="59">
        <f t="shared" ca="1" si="69"/>
        <v>59.589010989009694</v>
      </c>
      <c r="BB82" s="59">
        <f t="shared" ca="1" si="69"/>
        <v>60.608791208796902</v>
      </c>
      <c r="BC82" s="59">
        <f t="shared" ca="1" si="69"/>
        <v>61.628571428576834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1</v>
      </c>
      <c r="D83" s="9">
        <f>C83+1</f>
        <v>43962</v>
      </c>
      <c r="E83" s="9">
        <f t="shared" ref="E83:P83" si="71">D83+1</f>
        <v>43963</v>
      </c>
      <c r="F83" s="9">
        <f t="shared" si="71"/>
        <v>43964</v>
      </c>
      <c r="G83" s="9">
        <f t="shared" si="71"/>
        <v>43965</v>
      </c>
      <c r="H83" s="9">
        <f t="shared" si="71"/>
        <v>43966</v>
      </c>
      <c r="I83" s="9">
        <f t="shared" si="71"/>
        <v>43967</v>
      </c>
      <c r="J83" s="9">
        <f t="shared" si="71"/>
        <v>43968</v>
      </c>
      <c r="K83" s="9">
        <f t="shared" si="71"/>
        <v>43969</v>
      </c>
      <c r="L83" s="9">
        <f t="shared" si="71"/>
        <v>43970</v>
      </c>
      <c r="M83" s="9">
        <f t="shared" si="71"/>
        <v>43971</v>
      </c>
      <c r="N83" s="9">
        <f t="shared" si="71"/>
        <v>43972</v>
      </c>
      <c r="O83" s="9">
        <f t="shared" si="71"/>
        <v>43973</v>
      </c>
      <c r="P83" s="9">
        <f t="shared" si="71"/>
        <v>43974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51</v>
      </c>
      <c r="D85">
        <f t="shared" ref="D85:P85" si="73">HLOOKUP(D83,D74:EF80,3)</f>
        <v>45</v>
      </c>
      <c r="E85">
        <f t="shared" si="73"/>
        <v>48</v>
      </c>
      <c r="F85">
        <f t="shared" si="73"/>
        <v>50</v>
      </c>
      <c r="G85">
        <f t="shared" si="73"/>
        <v>71</v>
      </c>
      <c r="H85">
        <f t="shared" si="73"/>
        <v>48</v>
      </c>
      <c r="I85">
        <f t="shared" si="73"/>
        <v>35</v>
      </c>
      <c r="J85">
        <f t="shared" si="73"/>
        <v>51</v>
      </c>
      <c r="K85">
        <f t="shared" si="73"/>
        <v>69</v>
      </c>
      <c r="L85">
        <f t="shared" si="73"/>
        <v>62</v>
      </c>
      <c r="M85">
        <f t="shared" si="73"/>
        <v>64</v>
      </c>
      <c r="N85">
        <f t="shared" si="73"/>
        <v>66</v>
      </c>
      <c r="O85">
        <f t="shared" si="73"/>
        <v>51</v>
      </c>
      <c r="P85">
        <f t="shared" si="73"/>
        <v>59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2875</v>
      </c>
      <c r="E87">
        <f t="shared" si="74"/>
        <v>2715</v>
      </c>
      <c r="F87">
        <f t="shared" si="74"/>
        <v>2560</v>
      </c>
      <c r="G87">
        <f t="shared" si="74"/>
        <v>2483</v>
      </c>
      <c r="H87">
        <f t="shared" si="74"/>
        <v>2274</v>
      </c>
      <c r="I87">
        <f t="shared" si="74"/>
        <v>2089</v>
      </c>
      <c r="J87">
        <f t="shared" si="74"/>
        <v>1997</v>
      </c>
      <c r="K87">
        <f t="shared" si="74"/>
        <v>1634</v>
      </c>
      <c r="L87">
        <f t="shared" si="74"/>
        <v>1972</v>
      </c>
      <c r="M87">
        <f t="shared" ref="M87:X87" si="75">M56</f>
        <v>1837</v>
      </c>
      <c r="N87">
        <f t="shared" si="75"/>
        <v>1657</v>
      </c>
      <c r="O87">
        <f t="shared" si="75"/>
        <v>1617</v>
      </c>
      <c r="P87">
        <f t="shared" si="75"/>
        <v>1574</v>
      </c>
      <c r="Q87">
        <f t="shared" si="75"/>
        <v>1512</v>
      </c>
      <c r="R87">
        <f t="shared" si="75"/>
        <v>1606</v>
      </c>
      <c r="S87">
        <f t="shared" si="75"/>
        <v>1499</v>
      </c>
      <c r="T87">
        <f t="shared" si="75"/>
        <v>1374</v>
      </c>
      <c r="U87">
        <f t="shared" si="75"/>
        <v>1343</v>
      </c>
      <c r="V87">
        <f t="shared" si="75"/>
        <v>1294</v>
      </c>
      <c r="W87">
        <f t="shared" si="75"/>
        <v>1297</v>
      </c>
      <c r="X87">
        <f t="shared" si="75"/>
        <v>1194</v>
      </c>
      <c r="Y87">
        <f t="shared" ref="Y87:BN87" si="76">Y56</f>
        <v>1030</v>
      </c>
      <c r="Z87">
        <f t="shared" si="76"/>
        <v>1168</v>
      </c>
      <c r="AA87">
        <f t="shared" si="76"/>
        <v>1134</v>
      </c>
      <c r="AB87">
        <f t="shared" si="76"/>
        <v>1153</v>
      </c>
      <c r="AC87">
        <f t="shared" si="76"/>
        <v>991</v>
      </c>
      <c r="AD87">
        <f t="shared" si="76"/>
        <v>1112</v>
      </c>
      <c r="AE87">
        <f t="shared" si="76"/>
        <v>1073</v>
      </c>
      <c r="AF87">
        <f t="shared" si="76"/>
        <v>983</v>
      </c>
      <c r="AG87">
        <f t="shared" si="76"/>
        <v>1006</v>
      </c>
      <c r="AH87">
        <f t="shared" si="76"/>
        <v>802</v>
      </c>
      <c r="AI87">
        <f t="shared" si="76"/>
        <v>976</v>
      </c>
      <c r="AJ87">
        <f t="shared" si="76"/>
        <v>1223</v>
      </c>
      <c r="AK87">
        <f t="shared" si="76"/>
        <v>1323</v>
      </c>
      <c r="AL87">
        <f t="shared" si="76"/>
        <v>1680</v>
      </c>
      <c r="AM87">
        <f t="shared" si="76"/>
        <v>1485</v>
      </c>
      <c r="AN87">
        <f t="shared" si="76"/>
        <v>1556</v>
      </c>
      <c r="AO87">
        <f t="shared" si="76"/>
        <v>1529</v>
      </c>
      <c r="AP87">
        <f t="shared" si="76"/>
        <v>1383</v>
      </c>
      <c r="AQ87">
        <f t="shared" si="76"/>
        <v>1683</v>
      </c>
      <c r="AR87">
        <f t="shared" si="76"/>
        <v>1481</v>
      </c>
      <c r="AS87">
        <f t="shared" si="76"/>
        <v>1958</v>
      </c>
      <c r="AT87">
        <f t="shared" si="76"/>
        <v>1808</v>
      </c>
      <c r="AU87">
        <f t="shared" si="76"/>
        <v>2102</v>
      </c>
      <c r="AV87">
        <f t="shared" si="76"/>
        <v>1757</v>
      </c>
      <c r="AW87">
        <f t="shared" si="76"/>
        <v>1806</v>
      </c>
      <c r="AX87">
        <f t="shared" si="76"/>
        <v>2294</v>
      </c>
      <c r="AY87">
        <f t="shared" si="76"/>
        <v>2111</v>
      </c>
      <c r="AZ87">
        <f t="shared" si="76"/>
        <v>2346</v>
      </c>
      <c r="BA87">
        <f t="shared" si="76"/>
        <v>2392</v>
      </c>
      <c r="BB87">
        <f t="shared" si="76"/>
        <v>2311</v>
      </c>
      <c r="BC87">
        <f t="shared" si="76"/>
        <v>1869</v>
      </c>
      <c r="BD87" t="e">
        <f t="shared" si="76"/>
        <v>#N/A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20576</v>
      </c>
      <c r="N88" s="32">
        <f t="shared" ref="N88:BN88" si="77">INDEX($C55:$ED55,COLUMN()-$A$88)-N69-N70</f>
        <v>21062</v>
      </c>
      <c r="O88" s="32">
        <f t="shared" si="77"/>
        <v>20851</v>
      </c>
      <c r="P88" s="32">
        <f t="shared" si="77"/>
        <v>20335</v>
      </c>
      <c r="Q88" s="32">
        <f t="shared" si="77"/>
        <v>19917</v>
      </c>
      <c r="R88" s="32">
        <f t="shared" si="77"/>
        <v>19005</v>
      </c>
      <c r="S88" s="32">
        <f t="shared" si="77"/>
        <v>17984</v>
      </c>
      <c r="T88" s="32">
        <f t="shared" si="77"/>
        <v>16993</v>
      </c>
      <c r="U88" s="32">
        <f t="shared" si="77"/>
        <v>15752</v>
      </c>
      <c r="V88" s="32">
        <f t="shared" si="77"/>
        <v>15009</v>
      </c>
      <c r="W88" s="32">
        <f t="shared" si="77"/>
        <v>14286</v>
      </c>
      <c r="X88" s="32">
        <f t="shared" si="77"/>
        <v>13460</v>
      </c>
      <c r="Y88" s="32">
        <f t="shared" si="77"/>
        <v>12803</v>
      </c>
      <c r="Z88" s="32">
        <f t="shared" si="77"/>
        <v>12288</v>
      </c>
      <c r="AA88" s="32">
        <f t="shared" si="77"/>
        <v>11803</v>
      </c>
      <c r="AB88" s="32">
        <f t="shared" si="77"/>
        <v>11775</v>
      </c>
      <c r="AC88" s="32">
        <f t="shared" si="77"/>
        <v>11302</v>
      </c>
      <c r="AD88" s="32">
        <f t="shared" si="77"/>
        <v>10839</v>
      </c>
      <c r="AE88" s="32">
        <f t="shared" si="77"/>
        <v>10525</v>
      </c>
      <c r="AF88" s="32">
        <f t="shared" si="77"/>
        <v>10202</v>
      </c>
      <c r="AG88" s="32">
        <f t="shared" si="77"/>
        <v>9925</v>
      </c>
      <c r="AH88" s="32">
        <f t="shared" si="77"/>
        <v>9607</v>
      </c>
      <c r="AI88" s="32">
        <f t="shared" si="77"/>
        <v>9031</v>
      </c>
      <c r="AJ88" s="32">
        <f t="shared" si="77"/>
        <v>8700</v>
      </c>
      <c r="AK88" s="32">
        <f t="shared" si="77"/>
        <v>8460</v>
      </c>
      <c r="AL88" s="32">
        <f t="shared" si="77"/>
        <v>8270</v>
      </c>
      <c r="AM88" s="32">
        <f t="shared" si="77"/>
        <v>7967</v>
      </c>
      <c r="AN88" s="32">
        <f t="shared" si="77"/>
        <v>7782</v>
      </c>
      <c r="AO88" s="32">
        <f t="shared" si="77"/>
        <v>7661</v>
      </c>
      <c r="AP88" s="32">
        <f t="shared" si="77"/>
        <v>7614</v>
      </c>
      <c r="AQ88" s="32">
        <f t="shared" si="77"/>
        <v>7452</v>
      </c>
      <c r="AR88" s="32">
        <f t="shared" si="77"/>
        <v>7120</v>
      </c>
      <c r="AS88" s="32">
        <f t="shared" si="77"/>
        <v>6943</v>
      </c>
      <c r="AT88" s="32">
        <f t="shared" si="77"/>
        <v>7175</v>
      </c>
      <c r="AU88" s="32">
        <f t="shared" si="77"/>
        <v>7386</v>
      </c>
      <c r="AV88" s="32">
        <f t="shared" si="77"/>
        <v>7993</v>
      </c>
      <c r="AW88" s="32">
        <f t="shared" si="77"/>
        <v>8495</v>
      </c>
      <c r="AX88" s="32">
        <f t="shared" si="77"/>
        <v>9045</v>
      </c>
      <c r="AY88" s="32">
        <f t="shared" si="77"/>
        <v>9772</v>
      </c>
      <c r="AZ88" s="32">
        <f t="shared" si="77"/>
        <v>10179</v>
      </c>
      <c r="BA88" s="32">
        <f t="shared" si="77"/>
        <v>10639</v>
      </c>
      <c r="BB88" s="32">
        <f t="shared" si="77"/>
        <v>10797</v>
      </c>
      <c r="BC88" s="32">
        <f t="shared" si="77"/>
        <v>11075</v>
      </c>
      <c r="BD88" s="32" t="e">
        <f t="shared" si="77"/>
        <v>#N/A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1028.8</v>
      </c>
      <c r="N89">
        <f t="shared" si="78"/>
        <v>1053.0999999999999</v>
      </c>
      <c r="O89">
        <f t="shared" si="78"/>
        <v>1042.55</v>
      </c>
      <c r="P89">
        <f t="shared" si="78"/>
        <v>1016.75</v>
      </c>
      <c r="Q89">
        <f t="shared" si="78"/>
        <v>995.85</v>
      </c>
      <c r="R89">
        <f t="shared" si="78"/>
        <v>950.25</v>
      </c>
      <c r="S89">
        <f t="shared" si="78"/>
        <v>899.2</v>
      </c>
      <c r="T89">
        <f t="shared" si="78"/>
        <v>849.65</v>
      </c>
      <c r="U89">
        <f>U88/20</f>
        <v>787.6</v>
      </c>
      <c r="V89">
        <f>V88/20</f>
        <v>750.45</v>
      </c>
      <c r="W89">
        <f>W88/20</f>
        <v>714.3</v>
      </c>
      <c r="X89">
        <f>X88/20</f>
        <v>673</v>
      </c>
      <c r="Y89">
        <f t="shared" ref="Y89:BN89" si="79">Y88/20</f>
        <v>640.15</v>
      </c>
      <c r="Z89">
        <f t="shared" si="79"/>
        <v>614.4</v>
      </c>
      <c r="AA89">
        <f t="shared" si="79"/>
        <v>590.15</v>
      </c>
      <c r="AB89">
        <f t="shared" si="79"/>
        <v>588.75</v>
      </c>
      <c r="AC89">
        <f t="shared" si="79"/>
        <v>565.1</v>
      </c>
      <c r="AD89">
        <f t="shared" si="79"/>
        <v>541.95000000000005</v>
      </c>
      <c r="AE89">
        <f t="shared" si="79"/>
        <v>526.25</v>
      </c>
      <c r="AF89">
        <f t="shared" si="79"/>
        <v>510.1</v>
      </c>
      <c r="AG89">
        <f t="shared" si="79"/>
        <v>496.25</v>
      </c>
      <c r="AH89">
        <f t="shared" si="79"/>
        <v>480.35</v>
      </c>
      <c r="AI89">
        <f t="shared" si="79"/>
        <v>451.55</v>
      </c>
      <c r="AJ89">
        <f t="shared" si="79"/>
        <v>435</v>
      </c>
      <c r="AK89">
        <f t="shared" si="79"/>
        <v>423</v>
      </c>
      <c r="AL89">
        <f t="shared" si="79"/>
        <v>413.5</v>
      </c>
      <c r="AM89">
        <f t="shared" si="79"/>
        <v>398.35</v>
      </c>
      <c r="AN89">
        <f t="shared" si="79"/>
        <v>389.1</v>
      </c>
      <c r="AO89">
        <f t="shared" si="79"/>
        <v>383.05</v>
      </c>
      <c r="AP89">
        <f t="shared" si="79"/>
        <v>380.7</v>
      </c>
      <c r="AQ89">
        <f t="shared" si="79"/>
        <v>372.6</v>
      </c>
      <c r="AR89">
        <f t="shared" si="79"/>
        <v>356</v>
      </c>
      <c r="AS89">
        <f t="shared" si="79"/>
        <v>347.15</v>
      </c>
      <c r="AT89">
        <f t="shared" si="79"/>
        <v>358.75</v>
      </c>
      <c r="AU89">
        <f t="shared" si="79"/>
        <v>369.3</v>
      </c>
      <c r="AV89">
        <f t="shared" si="79"/>
        <v>399.65</v>
      </c>
      <c r="AW89">
        <f t="shared" si="79"/>
        <v>424.75</v>
      </c>
      <c r="AX89">
        <f t="shared" si="79"/>
        <v>452.25</v>
      </c>
      <c r="AY89">
        <f t="shared" si="79"/>
        <v>488.6</v>
      </c>
      <c r="AZ89">
        <f t="shared" si="79"/>
        <v>508.95</v>
      </c>
      <c r="BA89">
        <f t="shared" si="79"/>
        <v>531.95000000000005</v>
      </c>
      <c r="BB89">
        <f t="shared" si="79"/>
        <v>539.85</v>
      </c>
      <c r="BC89">
        <f t="shared" si="79"/>
        <v>553.75</v>
      </c>
      <c r="BD89" t="e">
        <f t="shared" si="79"/>
        <v>#N/A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8.9278771384136854E-2</v>
      </c>
      <c r="N91" s="72">
        <f t="shared" ref="N91:BN91" si="80">N87/N88</f>
        <v>7.8672490741619985E-2</v>
      </c>
      <c r="O91" s="72">
        <f t="shared" si="80"/>
        <v>7.7550237398685912E-2</v>
      </c>
      <c r="P91" s="72">
        <f t="shared" si="80"/>
        <v>7.7403491517088766E-2</v>
      </c>
      <c r="Q91" s="72">
        <f t="shared" si="80"/>
        <v>7.5915047446904652E-2</v>
      </c>
      <c r="R91" s="72">
        <f t="shared" si="80"/>
        <v>8.4504077874243619E-2</v>
      </c>
      <c r="S91" s="72">
        <f t="shared" si="80"/>
        <v>8.3351868327402129E-2</v>
      </c>
      <c r="T91" s="72">
        <f t="shared" si="80"/>
        <v>8.0856823397869718E-2</v>
      </c>
      <c r="U91" s="72">
        <f t="shared" si="80"/>
        <v>8.5259014728288465E-2</v>
      </c>
      <c r="V91" s="72">
        <f t="shared" si="80"/>
        <v>8.6214937704044245E-2</v>
      </c>
      <c r="W91" s="72">
        <f t="shared" si="80"/>
        <v>9.0788184236315267E-2</v>
      </c>
      <c r="X91" s="72">
        <f t="shared" si="80"/>
        <v>8.8707280832095101E-2</v>
      </c>
      <c r="Y91" s="72">
        <f t="shared" si="80"/>
        <v>8.044989455596345E-2</v>
      </c>
      <c r="Z91" s="72">
        <f t="shared" si="80"/>
        <v>9.5052083333333329E-2</v>
      </c>
      <c r="AA91" s="72">
        <f t="shared" si="80"/>
        <v>9.6077268491061588E-2</v>
      </c>
      <c r="AB91" s="72">
        <f t="shared" si="80"/>
        <v>9.7919320594479831E-2</v>
      </c>
      <c r="AC91" s="72">
        <f t="shared" si="80"/>
        <v>8.7683595823748003E-2</v>
      </c>
      <c r="AD91" s="72">
        <f t="shared" si="80"/>
        <v>0.1025924900821109</v>
      </c>
      <c r="AE91" s="72">
        <f t="shared" si="80"/>
        <v>0.10194774346793349</v>
      </c>
      <c r="AF91" s="72">
        <f t="shared" si="80"/>
        <v>9.6353656145853755E-2</v>
      </c>
      <c r="AG91" s="72">
        <f t="shared" si="80"/>
        <v>0.10136020151133501</v>
      </c>
      <c r="AH91" s="72">
        <f t="shared" si="80"/>
        <v>8.3480795253461013E-2</v>
      </c>
      <c r="AI91" s="72">
        <f t="shared" si="80"/>
        <v>0.10807219577012513</v>
      </c>
      <c r="AJ91" s="72">
        <f t="shared" si="80"/>
        <v>0.14057471264367816</v>
      </c>
      <c r="AK91" s="72">
        <f t="shared" si="80"/>
        <v>0.15638297872340426</v>
      </c>
      <c r="AL91" s="72">
        <f t="shared" si="80"/>
        <v>0.20314389359129384</v>
      </c>
      <c r="AM91" s="72">
        <f t="shared" si="80"/>
        <v>0.18639387473327476</v>
      </c>
      <c r="AN91" s="72">
        <f t="shared" si="80"/>
        <v>0.19994859933179132</v>
      </c>
      <c r="AO91" s="72">
        <f t="shared" si="80"/>
        <v>0.19958229996084062</v>
      </c>
      <c r="AP91" s="72">
        <f t="shared" si="80"/>
        <v>0.18163908589440506</v>
      </c>
      <c r="AQ91" s="72">
        <f t="shared" si="80"/>
        <v>0.22584541062801933</v>
      </c>
      <c r="AR91" s="72">
        <f t="shared" si="80"/>
        <v>0.20800561797752809</v>
      </c>
      <c r="AS91" s="72">
        <f t="shared" si="80"/>
        <v>0.28201065821690913</v>
      </c>
      <c r="AT91" s="72">
        <f t="shared" si="80"/>
        <v>0.25198606271777002</v>
      </c>
      <c r="AU91" s="72">
        <f t="shared" si="80"/>
        <v>0.28459247224478745</v>
      </c>
      <c r="AV91" s="72">
        <f t="shared" si="80"/>
        <v>0.21981734017265106</v>
      </c>
      <c r="AW91" s="72">
        <f t="shared" si="80"/>
        <v>0.2125956444967628</v>
      </c>
      <c r="AX91" s="72">
        <f t="shared" si="80"/>
        <v>0.25362078496406854</v>
      </c>
      <c r="AY91" s="72">
        <f t="shared" si="80"/>
        <v>0.2160253786328285</v>
      </c>
      <c r="AZ91" s="72">
        <f t="shared" si="80"/>
        <v>0.23047450633657529</v>
      </c>
      <c r="BA91" s="72">
        <f t="shared" si="80"/>
        <v>0.22483316101137324</v>
      </c>
      <c r="BB91" s="72">
        <f t="shared" si="80"/>
        <v>0.21404093729739743</v>
      </c>
      <c r="BC91" s="72">
        <f t="shared" si="80"/>
        <v>0.16875846501128669</v>
      </c>
      <c r="BD91" s="72" t="e">
        <f t="shared" si="80"/>
        <v>#N/A</v>
      </c>
      <c r="BE91" s="72" t="e">
        <f t="shared" si="80"/>
        <v>#N/A</v>
      </c>
      <c r="BF91" s="72" t="e">
        <f t="shared" si="80"/>
        <v>#N/A</v>
      </c>
      <c r="BG91" s="72" t="e">
        <f t="shared" si="80"/>
        <v>#N/A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Louisiana Infections Cumulated</v>
      </c>
      <c r="C96">
        <f t="shared" ref="C96:AH96" si="89">INDEX(_Inf_Data,MATCH($C$5,_Inf_Country,0),MATCH(C$54,_Inf_Day,0))</f>
        <v>6396</v>
      </c>
      <c r="D96">
        <f t="shared" si="89"/>
        <v>9111</v>
      </c>
      <c r="E96">
        <f t="shared" si="89"/>
        <v>10257</v>
      </c>
      <c r="F96">
        <f t="shared" si="89"/>
        <v>12465</v>
      </c>
      <c r="G96">
        <f t="shared" si="89"/>
        <v>12979</v>
      </c>
      <c r="H96">
        <f t="shared" si="89"/>
        <v>14819</v>
      </c>
      <c r="I96">
        <f t="shared" si="89"/>
        <v>16235</v>
      </c>
      <c r="J96">
        <f t="shared" si="89"/>
        <v>16981</v>
      </c>
      <c r="K96">
        <f t="shared" si="89"/>
        <v>18232</v>
      </c>
      <c r="L96">
        <f t="shared" si="89"/>
        <v>19199</v>
      </c>
      <c r="M96">
        <f t="shared" si="89"/>
        <v>19960</v>
      </c>
      <c r="N96">
        <f t="shared" si="89"/>
        <v>20541</v>
      </c>
      <c r="O96">
        <f t="shared" si="89"/>
        <v>20960</v>
      </c>
      <c r="P96">
        <f t="shared" si="89"/>
        <v>21462</v>
      </c>
      <c r="Q96">
        <f t="shared" si="89"/>
        <v>21895</v>
      </c>
      <c r="R96">
        <f t="shared" si="89"/>
        <v>22476</v>
      </c>
      <c r="S96">
        <f t="shared" si="89"/>
        <v>23062</v>
      </c>
      <c r="T96">
        <f t="shared" si="89"/>
        <v>23523</v>
      </c>
      <c r="U96">
        <f t="shared" si="89"/>
        <v>23870</v>
      </c>
      <c r="V96">
        <f t="shared" si="89"/>
        <v>24464</v>
      </c>
      <c r="W96">
        <f t="shared" si="89"/>
        <v>24795</v>
      </c>
      <c r="X96">
        <f t="shared" si="89"/>
        <v>25198</v>
      </c>
      <c r="Y96">
        <f t="shared" si="89"/>
        <v>25677</v>
      </c>
      <c r="Z96">
        <f t="shared" si="89"/>
        <v>26077</v>
      </c>
      <c r="AA96">
        <f t="shared" si="89"/>
        <v>26449</v>
      </c>
      <c r="AB96">
        <f t="shared" si="89"/>
        <v>26709</v>
      </c>
      <c r="AC96">
        <f t="shared" si="89"/>
        <v>27004</v>
      </c>
      <c r="AD96">
        <f t="shared" si="89"/>
        <v>27225</v>
      </c>
      <c r="AE96">
        <f t="shared" si="89"/>
        <v>27599</v>
      </c>
      <c r="AF96">
        <f t="shared" si="89"/>
        <v>27940</v>
      </c>
      <c r="AG96">
        <f t="shared" si="89"/>
        <v>28648</v>
      </c>
      <c r="AH96">
        <f t="shared" si="89"/>
        <v>29077</v>
      </c>
      <c r="AI96">
        <f t="shared" ref="AI96:BN96" si="90">INDEX(_Inf_Data,MATCH($C$5,_Inf_Country,0),MATCH(AI$54,_Inf_Day,0))</f>
        <v>29277</v>
      </c>
      <c r="AJ96">
        <f t="shared" si="90"/>
        <v>29610</v>
      </c>
      <c r="AK96">
        <f t="shared" si="90"/>
        <v>29933</v>
      </c>
      <c r="AL96">
        <f t="shared" si="90"/>
        <v>30336</v>
      </c>
      <c r="AM96">
        <f t="shared" si="90"/>
        <v>30589</v>
      </c>
      <c r="AN96">
        <f t="shared" si="90"/>
        <v>30792</v>
      </c>
      <c r="AO96">
        <f t="shared" si="90"/>
        <v>31353</v>
      </c>
      <c r="AP96">
        <f t="shared" si="90"/>
        <v>31536</v>
      </c>
      <c r="AQ96">
        <f t="shared" si="90"/>
        <v>31751</v>
      </c>
      <c r="AR96">
        <f t="shared" si="90"/>
        <v>31986</v>
      </c>
      <c r="AS96">
        <f t="shared" si="90"/>
        <v>32598</v>
      </c>
      <c r="AT96">
        <f t="shared" si="90"/>
        <v>33424</v>
      </c>
      <c r="AU96">
        <f t="shared" si="90"/>
        <v>33772</v>
      </c>
      <c r="AV96">
        <f t="shared" si="90"/>
        <v>34045</v>
      </c>
      <c r="AW96">
        <f t="shared" si="90"/>
        <v>34360</v>
      </c>
      <c r="AX96">
        <f t="shared" si="90"/>
        <v>34637</v>
      </c>
      <c r="AY96">
        <f t="shared" si="90"/>
        <v>34966</v>
      </c>
      <c r="AZ96">
        <f t="shared" si="90"/>
        <v>35244</v>
      </c>
      <c r="BA96">
        <f t="shared" si="90"/>
        <v>36426</v>
      </c>
      <c r="BB96">
        <f t="shared" si="90"/>
        <v>36822</v>
      </c>
      <c r="BC96">
        <f t="shared" si="90"/>
        <v>36822</v>
      </c>
      <c r="BD96" t="e">
        <f t="shared" si="90"/>
        <v>#N/A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Louisiana Infections per Day</v>
      </c>
      <c r="D97">
        <f>IF(D96&gt;C96,D96-C96,0)</f>
        <v>2715</v>
      </c>
      <c r="E97">
        <f t="shared" ref="E97:BP97" si="93">IF(E96&gt;D96,E96-D96,0)</f>
        <v>1146</v>
      </c>
      <c r="F97">
        <f t="shared" si="93"/>
        <v>2208</v>
      </c>
      <c r="G97">
        <f t="shared" si="93"/>
        <v>514</v>
      </c>
      <c r="H97">
        <f t="shared" si="93"/>
        <v>1840</v>
      </c>
      <c r="I97">
        <f t="shared" si="93"/>
        <v>1416</v>
      </c>
      <c r="J97">
        <f t="shared" si="93"/>
        <v>746</v>
      </c>
      <c r="K97">
        <f t="shared" si="93"/>
        <v>1251</v>
      </c>
      <c r="L97">
        <f t="shared" si="93"/>
        <v>967</v>
      </c>
      <c r="M97">
        <f t="shared" si="93"/>
        <v>761</v>
      </c>
      <c r="N97">
        <f t="shared" si="93"/>
        <v>581</v>
      </c>
      <c r="O97">
        <f t="shared" si="93"/>
        <v>419</v>
      </c>
      <c r="P97">
        <f t="shared" si="93"/>
        <v>502</v>
      </c>
      <c r="Q97">
        <f t="shared" si="93"/>
        <v>433</v>
      </c>
      <c r="R97">
        <f t="shared" si="93"/>
        <v>581</v>
      </c>
      <c r="S97">
        <f t="shared" si="93"/>
        <v>586</v>
      </c>
      <c r="T97">
        <f t="shared" si="93"/>
        <v>461</v>
      </c>
      <c r="U97">
        <f t="shared" si="93"/>
        <v>347</v>
      </c>
      <c r="V97">
        <f t="shared" si="93"/>
        <v>594</v>
      </c>
      <c r="W97">
        <f t="shared" si="93"/>
        <v>331</v>
      </c>
      <c r="X97">
        <f t="shared" si="93"/>
        <v>403</v>
      </c>
      <c r="Y97">
        <f t="shared" si="93"/>
        <v>479</v>
      </c>
      <c r="Z97">
        <f t="shared" si="93"/>
        <v>400</v>
      </c>
      <c r="AA97">
        <f t="shared" si="93"/>
        <v>372</v>
      </c>
      <c r="AB97">
        <f t="shared" si="93"/>
        <v>260</v>
      </c>
      <c r="AC97">
        <f t="shared" si="93"/>
        <v>295</v>
      </c>
      <c r="AD97">
        <f t="shared" si="93"/>
        <v>221</v>
      </c>
      <c r="AE97">
        <f t="shared" si="93"/>
        <v>374</v>
      </c>
      <c r="AF97">
        <f t="shared" si="93"/>
        <v>341</v>
      </c>
      <c r="AG97">
        <f t="shared" si="93"/>
        <v>708</v>
      </c>
      <c r="AH97">
        <f t="shared" si="93"/>
        <v>429</v>
      </c>
      <c r="AI97">
        <f t="shared" si="93"/>
        <v>200</v>
      </c>
      <c r="AJ97">
        <f t="shared" si="93"/>
        <v>333</v>
      </c>
      <c r="AK97">
        <f t="shared" si="93"/>
        <v>323</v>
      </c>
      <c r="AL97">
        <f t="shared" si="93"/>
        <v>403</v>
      </c>
      <c r="AM97">
        <f t="shared" si="93"/>
        <v>253</v>
      </c>
      <c r="AN97">
        <f t="shared" si="93"/>
        <v>203</v>
      </c>
      <c r="AO97">
        <f t="shared" si="93"/>
        <v>561</v>
      </c>
      <c r="AP97">
        <f t="shared" si="93"/>
        <v>183</v>
      </c>
      <c r="AQ97">
        <f t="shared" si="93"/>
        <v>215</v>
      </c>
      <c r="AR97">
        <f t="shared" si="93"/>
        <v>235</v>
      </c>
      <c r="AS97">
        <f t="shared" si="93"/>
        <v>612</v>
      </c>
      <c r="AT97">
        <f t="shared" si="93"/>
        <v>826</v>
      </c>
      <c r="AU97">
        <f t="shared" si="93"/>
        <v>348</v>
      </c>
      <c r="AV97">
        <f t="shared" si="93"/>
        <v>273</v>
      </c>
      <c r="AW97">
        <f t="shared" si="93"/>
        <v>315</v>
      </c>
      <c r="AX97">
        <f t="shared" si="93"/>
        <v>277</v>
      </c>
      <c r="AY97">
        <f t="shared" si="93"/>
        <v>329</v>
      </c>
      <c r="AZ97">
        <f t="shared" si="93"/>
        <v>278</v>
      </c>
      <c r="BA97">
        <f t="shared" si="93"/>
        <v>1182</v>
      </c>
      <c r="BB97">
        <f t="shared" si="93"/>
        <v>396</v>
      </c>
      <c r="BC97">
        <f t="shared" si="93"/>
        <v>0</v>
      </c>
      <c r="BD97" t="e">
        <f t="shared" si="93"/>
        <v>#N/A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1405.5714285714287</v>
      </c>
      <c r="J98" s="10">
        <f t="shared" ref="J98:BU98" si="95">IF(J97&lt;&gt;0,SUM(D97:J97)/7,"")</f>
        <v>1512.1428571428571</v>
      </c>
      <c r="K98" s="10">
        <f t="shared" si="95"/>
        <v>1303</v>
      </c>
      <c r="L98" s="10">
        <f t="shared" si="95"/>
        <v>1277.4285714285713</v>
      </c>
      <c r="M98" s="10">
        <f t="shared" si="95"/>
        <v>1070.7142857142858</v>
      </c>
      <c r="N98" s="10">
        <f t="shared" si="95"/>
        <v>1080.2857142857142</v>
      </c>
      <c r="O98" s="10">
        <f t="shared" si="95"/>
        <v>877.28571428571433</v>
      </c>
      <c r="P98" s="10">
        <f t="shared" si="95"/>
        <v>746.71428571428567</v>
      </c>
      <c r="Q98" s="10">
        <f t="shared" si="95"/>
        <v>702</v>
      </c>
      <c r="R98" s="10">
        <f t="shared" si="95"/>
        <v>606.28571428571433</v>
      </c>
      <c r="S98" s="10">
        <f t="shared" si="95"/>
        <v>551.85714285714289</v>
      </c>
      <c r="T98" s="10">
        <f t="shared" si="95"/>
        <v>509</v>
      </c>
      <c r="U98" s="10">
        <f t="shared" si="95"/>
        <v>475.57142857142856</v>
      </c>
      <c r="V98" s="10">
        <f t="shared" si="95"/>
        <v>500.57142857142856</v>
      </c>
      <c r="W98" s="10">
        <f t="shared" si="95"/>
        <v>476.14285714285717</v>
      </c>
      <c r="X98" s="10">
        <f t="shared" si="95"/>
        <v>471.85714285714283</v>
      </c>
      <c r="Y98" s="10">
        <f t="shared" si="95"/>
        <v>457.28571428571428</v>
      </c>
      <c r="Z98" s="10">
        <f t="shared" si="95"/>
        <v>430.71428571428572</v>
      </c>
      <c r="AA98" s="10">
        <f t="shared" si="95"/>
        <v>418</v>
      </c>
      <c r="AB98" s="10">
        <f t="shared" si="95"/>
        <v>405.57142857142856</v>
      </c>
      <c r="AC98" s="10">
        <f t="shared" si="95"/>
        <v>362.85714285714283</v>
      </c>
      <c r="AD98" s="10">
        <f t="shared" si="95"/>
        <v>347.14285714285717</v>
      </c>
      <c r="AE98" s="10">
        <f t="shared" si="95"/>
        <v>343</v>
      </c>
      <c r="AF98" s="10">
        <f t="shared" si="95"/>
        <v>323.28571428571428</v>
      </c>
      <c r="AG98" s="10">
        <f t="shared" si="95"/>
        <v>367.28571428571428</v>
      </c>
      <c r="AH98" s="10">
        <f t="shared" si="95"/>
        <v>375.42857142857144</v>
      </c>
      <c r="AI98" s="10">
        <f t="shared" si="95"/>
        <v>366.85714285714283</v>
      </c>
      <c r="AJ98" s="10">
        <f t="shared" si="95"/>
        <v>372.28571428571428</v>
      </c>
      <c r="AK98" s="10">
        <f t="shared" si="95"/>
        <v>386.85714285714283</v>
      </c>
      <c r="AL98" s="10">
        <f t="shared" si="95"/>
        <v>391</v>
      </c>
      <c r="AM98" s="10">
        <f t="shared" si="95"/>
        <v>378.42857142857144</v>
      </c>
      <c r="AN98" s="10">
        <f t="shared" si="95"/>
        <v>306.28571428571428</v>
      </c>
      <c r="AO98" s="10">
        <f t="shared" si="95"/>
        <v>325.14285714285717</v>
      </c>
      <c r="AP98" s="10">
        <f t="shared" si="95"/>
        <v>322.71428571428572</v>
      </c>
      <c r="AQ98" s="10">
        <f t="shared" si="95"/>
        <v>305.85714285714283</v>
      </c>
      <c r="AR98" s="10">
        <f t="shared" si="95"/>
        <v>293.28571428571428</v>
      </c>
      <c r="AS98" s="10">
        <f t="shared" si="95"/>
        <v>323.14285714285717</v>
      </c>
      <c r="AT98" s="10">
        <f t="shared" si="95"/>
        <v>405</v>
      </c>
      <c r="AU98" s="10">
        <f t="shared" si="95"/>
        <v>425.71428571428572</v>
      </c>
      <c r="AV98" s="10">
        <f t="shared" si="95"/>
        <v>384.57142857142856</v>
      </c>
      <c r="AW98" s="10">
        <f t="shared" si="95"/>
        <v>403.42857142857144</v>
      </c>
      <c r="AX98" s="10">
        <f t="shared" si="95"/>
        <v>412.28571428571428</v>
      </c>
      <c r="AY98" s="10">
        <f t="shared" si="95"/>
        <v>425.71428571428572</v>
      </c>
      <c r="AZ98" s="10">
        <f t="shared" si="95"/>
        <v>378</v>
      </c>
      <c r="BA98" s="10">
        <f t="shared" si="95"/>
        <v>428.85714285714283</v>
      </c>
      <c r="BB98" s="10">
        <f t="shared" si="95"/>
        <v>435.71428571428572</v>
      </c>
      <c r="BC98" s="10" t="str">
        <f t="shared" si="95"/>
        <v/>
      </c>
      <c r="BD98" s="10" t="e">
        <f t="shared" si="95"/>
        <v>#N/A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Louisiana Infection Growth against cum last 7 days</v>
      </c>
      <c r="J99" s="11">
        <f>IF(AND(C96&lt;&gt;0,J96&lt;&gt;0),(J96/C96)^(1/7)-1,#N/A)</f>
        <v>0.14968604035336708</v>
      </c>
      <c r="K99" s="11">
        <f t="shared" ref="K99:BV99" si="97">IF(AND(D96&lt;&gt;0,K96&lt;&gt;0),(K96/D96)^(1/7)-1,#N/A)</f>
        <v>0.10417605191848289</v>
      </c>
      <c r="L99" s="11">
        <f t="shared" si="97"/>
        <v>9.3689483579060928E-2</v>
      </c>
      <c r="M99" s="11">
        <f t="shared" si="97"/>
        <v>6.9571323838258703E-2</v>
      </c>
      <c r="N99" s="11">
        <f t="shared" si="97"/>
        <v>6.7782766230531699E-2</v>
      </c>
      <c r="O99" s="11">
        <f t="shared" si="97"/>
        <v>5.077647231700233E-2</v>
      </c>
      <c r="P99" s="11">
        <f t="shared" si="97"/>
        <v>4.0679123517386895E-2</v>
      </c>
      <c r="Q99" s="11">
        <f t="shared" si="97"/>
        <v>3.697625646169489E-2</v>
      </c>
      <c r="R99" s="11">
        <f t="shared" si="97"/>
        <v>3.0347045679550044E-2</v>
      </c>
      <c r="S99" s="11">
        <f t="shared" si="97"/>
        <v>2.6535685377502727E-2</v>
      </c>
      <c r="T99" s="11">
        <f t="shared" si="97"/>
        <v>2.3741503164382172E-2</v>
      </c>
      <c r="U99" s="11">
        <f t="shared" si="97"/>
        <v>2.1688937272844155E-2</v>
      </c>
      <c r="V99" s="11">
        <f t="shared" si="97"/>
        <v>2.2329479799074292E-2</v>
      </c>
      <c r="W99" s="11">
        <f t="shared" si="97"/>
        <v>2.0836699174696438E-2</v>
      </c>
      <c r="X99" s="11">
        <f t="shared" si="97"/>
        <v>2.0275136195571752E-2</v>
      </c>
      <c r="Y99" s="11">
        <f t="shared" si="97"/>
        <v>1.9203135568861773E-2</v>
      </c>
      <c r="Z99" s="11">
        <f t="shared" si="97"/>
        <v>1.7707444343951995E-2</v>
      </c>
      <c r="AA99" s="11">
        <f t="shared" si="97"/>
        <v>1.6889569243099034E-2</v>
      </c>
      <c r="AB99" s="11">
        <f t="shared" si="97"/>
        <v>1.6183579163279838E-2</v>
      </c>
      <c r="AC99" s="11">
        <f t="shared" si="97"/>
        <v>1.4211805840840475E-2</v>
      </c>
      <c r="AD99" s="11">
        <f t="shared" si="97"/>
        <v>1.3445828498549917E-2</v>
      </c>
      <c r="AE99" s="11">
        <f t="shared" si="97"/>
        <v>1.308702579647214E-2</v>
      </c>
      <c r="AF99" s="11">
        <f t="shared" si="97"/>
        <v>1.2139334262859292E-2</v>
      </c>
      <c r="AG99" s="11">
        <f t="shared" si="97"/>
        <v>1.3523473592001123E-2</v>
      </c>
      <c r="AH99" s="11">
        <f t="shared" si="97"/>
        <v>1.3624715210927896E-2</v>
      </c>
      <c r="AI99" s="11">
        <f t="shared" si="97"/>
        <v>1.3200892130245556E-2</v>
      </c>
      <c r="AJ99" s="11">
        <f t="shared" si="97"/>
        <v>1.3248007264883954E-2</v>
      </c>
      <c r="AK99" s="11">
        <f t="shared" si="97"/>
        <v>1.3638724853943573E-2</v>
      </c>
      <c r="AL99" s="11">
        <f t="shared" si="97"/>
        <v>1.3599585251820923E-2</v>
      </c>
      <c r="AM99" s="11">
        <f t="shared" si="97"/>
        <v>1.3024245216821662E-2</v>
      </c>
      <c r="AN99" s="11">
        <f t="shared" si="97"/>
        <v>1.0363516400253348E-2</v>
      </c>
      <c r="AO99" s="11">
        <f t="shared" si="97"/>
        <v>1.0824230162764126E-2</v>
      </c>
      <c r="AP99" s="11">
        <f t="shared" si="97"/>
        <v>1.0674791275228968E-2</v>
      </c>
      <c r="AQ99" s="11">
        <f t="shared" si="97"/>
        <v>1.0023051755660761E-2</v>
      </c>
      <c r="AR99" s="11">
        <f t="shared" si="97"/>
        <v>9.5217253880386377E-3</v>
      </c>
      <c r="AS99" s="11">
        <f t="shared" si="97"/>
        <v>1.0326642765335681E-2</v>
      </c>
      <c r="AT99" s="11">
        <f t="shared" si="97"/>
        <v>1.2742464575258072E-2</v>
      </c>
      <c r="AU99" s="11">
        <f t="shared" si="97"/>
        <v>1.3284195613793237E-2</v>
      </c>
      <c r="AV99" s="11">
        <f t="shared" si="97"/>
        <v>1.1837113869578531E-2</v>
      </c>
      <c r="AW99" s="11">
        <f t="shared" si="97"/>
        <v>1.2327268742651665E-2</v>
      </c>
      <c r="AX99" s="11">
        <f t="shared" si="97"/>
        <v>1.2505874537321438E-2</v>
      </c>
      <c r="AY99" s="11">
        <f t="shared" si="97"/>
        <v>1.2806720218304424E-2</v>
      </c>
      <c r="AZ99" s="11">
        <f t="shared" si="97"/>
        <v>1.1211578932348587E-2</v>
      </c>
      <c r="BA99" s="11">
        <f t="shared" si="97"/>
        <v>1.2362737530659196E-2</v>
      </c>
      <c r="BB99" s="11">
        <f t="shared" si="97"/>
        <v>1.2428519421291861E-2</v>
      </c>
      <c r="BC99" s="11">
        <f t="shared" si="97"/>
        <v>1.1264733726011888E-2</v>
      </c>
      <c r="BD99" s="11" t="e">
        <f t="shared" si="97"/>
        <v>#N/A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810.14285714285711</v>
      </c>
      <c r="R100" s="1">
        <f t="shared" ref="R100:CC100" si="99">IF(R96&lt;&gt;0,(SUM(L97:R97)-SUM(E97:K97))/7,"")</f>
        <v>-696.71428571428567</v>
      </c>
      <c r="S100" s="1">
        <f t="shared" si="99"/>
        <v>-725.57142857142856</v>
      </c>
      <c r="T100" s="1">
        <f t="shared" si="99"/>
        <v>-561.71428571428567</v>
      </c>
      <c r="U100" s="1">
        <f t="shared" si="99"/>
        <v>-604.71428571428567</v>
      </c>
      <c r="V100" s="1">
        <f t="shared" si="99"/>
        <v>-376.71428571428572</v>
      </c>
      <c r="W100" s="1">
        <f t="shared" si="99"/>
        <v>-270.57142857142856</v>
      </c>
      <c r="X100" s="1">
        <f t="shared" si="99"/>
        <v>-230.14285714285714</v>
      </c>
      <c r="Y100" s="1">
        <f t="shared" si="99"/>
        <v>-149</v>
      </c>
      <c r="Z100" s="1">
        <f t="shared" si="99"/>
        <v>-121.14285714285714</v>
      </c>
      <c r="AA100" s="1">
        <f t="shared" si="99"/>
        <v>-91</v>
      </c>
      <c r="AB100" s="1">
        <f t="shared" si="99"/>
        <v>-70</v>
      </c>
      <c r="AC100" s="1">
        <f t="shared" si="99"/>
        <v>-137.71428571428572</v>
      </c>
      <c r="AD100" s="1">
        <f t="shared" si="99"/>
        <v>-129</v>
      </c>
      <c r="AE100" s="1">
        <f t="shared" si="99"/>
        <v>-128.85714285714286</v>
      </c>
      <c r="AF100" s="1">
        <f t="shared" si="99"/>
        <v>-134</v>
      </c>
      <c r="AG100" s="1">
        <f t="shared" si="99"/>
        <v>-63.428571428571431</v>
      </c>
      <c r="AH100" s="1">
        <f t="shared" si="99"/>
        <v>-42.571428571428569</v>
      </c>
      <c r="AI100" s="1">
        <f t="shared" si="99"/>
        <v>-38.714285714285715</v>
      </c>
      <c r="AJ100" s="1">
        <f t="shared" si="99"/>
        <v>9.4285714285714288</v>
      </c>
      <c r="AK100" s="1">
        <f t="shared" si="99"/>
        <v>39.714285714285715</v>
      </c>
      <c r="AL100" s="1">
        <f t="shared" si="99"/>
        <v>48</v>
      </c>
      <c r="AM100" s="1">
        <f t="shared" si="99"/>
        <v>55.142857142857146</v>
      </c>
      <c r="AN100" s="1">
        <f t="shared" si="99"/>
        <v>-61</v>
      </c>
      <c r="AO100" s="1">
        <f t="shared" si="99"/>
        <v>-50.285714285714285</v>
      </c>
      <c r="AP100" s="1">
        <f t="shared" si="99"/>
        <v>-44.142857142857146</v>
      </c>
      <c r="AQ100" s="1">
        <f t="shared" si="99"/>
        <v>-66.428571428571431</v>
      </c>
      <c r="AR100" s="1">
        <f t="shared" si="99"/>
        <v>-93.571428571428569</v>
      </c>
      <c r="AS100" s="1">
        <f t="shared" si="99"/>
        <v>-67.857142857142861</v>
      </c>
      <c r="AT100" s="1">
        <f t="shared" si="99"/>
        <v>26.571428571428573</v>
      </c>
      <c r="AU100" s="1">
        <f t="shared" si="99"/>
        <v>119.42857142857143</v>
      </c>
      <c r="AV100" s="1">
        <f t="shared" si="99"/>
        <v>59.428571428571431</v>
      </c>
      <c r="AW100" s="1">
        <f t="shared" si="99"/>
        <v>80.714285714285708</v>
      </c>
      <c r="AX100" s="1">
        <f t="shared" si="99"/>
        <v>106.42857142857143</v>
      </c>
      <c r="AY100" s="1">
        <f t="shared" si="99"/>
        <v>132.42857142857142</v>
      </c>
      <c r="AZ100" s="1">
        <f t="shared" si="99"/>
        <v>54.857142857142854</v>
      </c>
      <c r="BA100" s="1">
        <f t="shared" si="99"/>
        <v>23.857142857142858</v>
      </c>
      <c r="BB100" s="1">
        <f t="shared" si="99"/>
        <v>10</v>
      </c>
      <c r="BC100" s="1">
        <f t="shared" si="99"/>
        <v>12.142857142857142</v>
      </c>
      <c r="BD100" s="1" t="e">
        <f t="shared" si="99"/>
        <v>#N/A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0.53575814832309865</v>
      </c>
      <c r="R101" s="11">
        <f t="shared" ref="R101:CC101" si="101">IF(R97&lt;&gt;0,SUM(L97:R97)/SUM(E97:K97)-1,"")</f>
        <v>-0.53470014252823161</v>
      </c>
      <c r="S101" s="11">
        <f t="shared" si="101"/>
        <v>-0.5679937374189219</v>
      </c>
      <c r="T101" s="11">
        <f t="shared" si="101"/>
        <v>-0.52461641094062705</v>
      </c>
      <c r="U101" s="11">
        <f t="shared" si="101"/>
        <v>-0.55977254694525258</v>
      </c>
      <c r="V101" s="11">
        <f t="shared" si="101"/>
        <v>-0.42940889106008795</v>
      </c>
      <c r="W101" s="11">
        <f t="shared" si="101"/>
        <v>-0.3623493399655634</v>
      </c>
      <c r="X101" s="11">
        <f t="shared" si="101"/>
        <v>-0.32783882783882778</v>
      </c>
      <c r="Y101" s="11">
        <f t="shared" si="101"/>
        <v>-0.24575871819038642</v>
      </c>
      <c r="Z101" s="11">
        <f t="shared" si="101"/>
        <v>-0.21951850893088276</v>
      </c>
      <c r="AA101" s="11">
        <f t="shared" si="101"/>
        <v>-0.17878192534381143</v>
      </c>
      <c r="AB101" s="11">
        <f t="shared" si="101"/>
        <v>-0.14719134875337936</v>
      </c>
      <c r="AC101" s="11">
        <f t="shared" si="101"/>
        <v>-0.27511415525114158</v>
      </c>
      <c r="AD101" s="11">
        <f t="shared" si="101"/>
        <v>-0.27092709270927096</v>
      </c>
      <c r="AE101" s="11">
        <f t="shared" si="101"/>
        <v>-0.27308507417499239</v>
      </c>
      <c r="AF101" s="11">
        <f t="shared" si="101"/>
        <v>-0.29303342705404556</v>
      </c>
      <c r="AG101" s="11">
        <f t="shared" si="101"/>
        <v>-0.14726368159203984</v>
      </c>
      <c r="AH101" s="11">
        <f t="shared" si="101"/>
        <v>-0.10184552289815452</v>
      </c>
      <c r="AI101" s="11">
        <f t="shared" si="101"/>
        <v>-9.5456146530468522E-2</v>
      </c>
      <c r="AJ101" s="11">
        <f t="shared" si="101"/>
        <v>2.5984251968503846E-2</v>
      </c>
      <c r="AK101" s="11">
        <f t="shared" si="101"/>
        <v>0.11440329218107004</v>
      </c>
      <c r="AL101" s="11">
        <f t="shared" si="101"/>
        <v>0.13994169096209919</v>
      </c>
      <c r="AM101" s="11">
        <f t="shared" si="101"/>
        <v>0.17057003977021656</v>
      </c>
      <c r="AN101" s="11">
        <f t="shared" si="101"/>
        <v>-0.16608323609490472</v>
      </c>
      <c r="AO101" s="11">
        <f t="shared" si="101"/>
        <v>-0.13394216133942161</v>
      </c>
      <c r="AP101" s="11">
        <f t="shared" si="101"/>
        <v>-0.12032710280373837</v>
      </c>
      <c r="AQ101" s="11">
        <f t="shared" si="101"/>
        <v>-0.17843438219493479</v>
      </c>
      <c r="AR101" s="11">
        <f t="shared" si="101"/>
        <v>-0.24187592319054652</v>
      </c>
      <c r="AS101" s="11">
        <f t="shared" si="101"/>
        <v>-0.17354767994154185</v>
      </c>
      <c r="AT101" s="11">
        <f t="shared" si="101"/>
        <v>7.0215175537938768E-2</v>
      </c>
      <c r="AU101" s="11">
        <f t="shared" si="101"/>
        <v>0.3899253731343284</v>
      </c>
      <c r="AV101" s="11">
        <f t="shared" si="101"/>
        <v>0.18277680140597541</v>
      </c>
      <c r="AW101" s="11">
        <f t="shared" si="101"/>
        <v>0.25011066843736174</v>
      </c>
      <c r="AX101" s="11">
        <f t="shared" si="101"/>
        <v>0.3479682391405885</v>
      </c>
      <c r="AY101" s="11">
        <f t="shared" si="101"/>
        <v>0.45153433999025805</v>
      </c>
      <c r="AZ101" s="11">
        <f t="shared" si="101"/>
        <v>0.16976127320954904</v>
      </c>
      <c r="BA101" s="11">
        <f t="shared" si="101"/>
        <v>5.8906525573192203E-2</v>
      </c>
      <c r="BB101" s="11">
        <f t="shared" si="101"/>
        <v>2.3489932885905951E-2</v>
      </c>
      <c r="BC101" s="11" t="str">
        <f t="shared" si="101"/>
        <v/>
      </c>
      <c r="BD101" s="11" t="e">
        <f t="shared" si="101"/>
        <v>#N/A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>
        <f t="shared" ref="AQ102:CU102" ca="1" si="104">IF(AND(AQ95&lt;TODAY(),AQ95&gt;TODAY()-15),1,NA())</f>
        <v>1</v>
      </c>
      <c r="AR102" s="11">
        <f t="shared" ca="1" si="104"/>
        <v>1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Louisian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>
        <f t="shared" ca="1" si="107"/>
        <v>352.6747252746718</v>
      </c>
      <c r="AR103" s="59">
        <f t="shared" ca="1" si="107"/>
        <v>359.57802197796991</v>
      </c>
      <c r="AS103" s="59">
        <f t="shared" ca="1" si="107"/>
        <v>366.48131868126802</v>
      </c>
      <c r="AT103" s="59">
        <f t="shared" ca="1" si="107"/>
        <v>373.38461538456613</v>
      </c>
      <c r="AU103" s="59">
        <f t="shared" ca="1" si="107"/>
        <v>380.28791208786424</v>
      </c>
      <c r="AV103" s="59">
        <f t="shared" ca="1" si="107"/>
        <v>387.19120879116235</v>
      </c>
      <c r="AW103" s="59">
        <f t="shared" ca="1" si="107"/>
        <v>394.09450549446046</v>
      </c>
      <c r="AX103" s="59">
        <f t="shared" ca="1" si="107"/>
        <v>400.99780219775857</v>
      </c>
      <c r="AY103" s="59">
        <f t="shared" ca="1" si="107"/>
        <v>407.90109890105668</v>
      </c>
      <c r="AZ103" s="59">
        <f t="shared" ca="1" si="107"/>
        <v>414.8043956043548</v>
      </c>
      <c r="BA103" s="59">
        <f t="shared" ca="1" si="107"/>
        <v>421.70769230765291</v>
      </c>
      <c r="BB103" s="59">
        <f t="shared" ca="1" si="107"/>
        <v>428.61098901095102</v>
      </c>
      <c r="BC103" s="59">
        <f t="shared" ca="1" si="107"/>
        <v>435.51428571424913</v>
      </c>
      <c r="BD103" s="59">
        <f t="shared" ca="1" si="107"/>
        <v>442.41758241754724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1</v>
      </c>
      <c r="D104" s="9">
        <f>C104+1</f>
        <v>43962</v>
      </c>
      <c r="E104" s="9">
        <f t="shared" ref="E104:P104" si="110">D104+1</f>
        <v>43963</v>
      </c>
      <c r="F104" s="9">
        <f t="shared" si="110"/>
        <v>43964</v>
      </c>
      <c r="G104" s="9">
        <f t="shared" si="110"/>
        <v>43965</v>
      </c>
      <c r="H104" s="9">
        <f t="shared" si="110"/>
        <v>43966</v>
      </c>
      <c r="I104" s="9">
        <f t="shared" si="110"/>
        <v>43967</v>
      </c>
      <c r="J104" s="9">
        <f t="shared" si="110"/>
        <v>43968</v>
      </c>
      <c r="K104" s="9">
        <f t="shared" si="110"/>
        <v>43969</v>
      </c>
      <c r="L104" s="9">
        <f t="shared" si="110"/>
        <v>43970</v>
      </c>
      <c r="M104" s="9">
        <f t="shared" si="110"/>
        <v>43971</v>
      </c>
      <c r="N104" s="9">
        <f t="shared" si="110"/>
        <v>43972</v>
      </c>
      <c r="O104" s="9">
        <f t="shared" si="110"/>
        <v>43973</v>
      </c>
      <c r="P104" s="9">
        <f t="shared" si="110"/>
        <v>43974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183</v>
      </c>
      <c r="D106">
        <f t="shared" ref="D106:P106" si="112">HLOOKUP(D104,D95:EF101,3)</f>
        <v>215</v>
      </c>
      <c r="E106">
        <f t="shared" si="112"/>
        <v>235</v>
      </c>
      <c r="F106">
        <f t="shared" si="112"/>
        <v>612</v>
      </c>
      <c r="G106">
        <f t="shared" si="112"/>
        <v>826</v>
      </c>
      <c r="H106">
        <f t="shared" si="112"/>
        <v>348</v>
      </c>
      <c r="I106">
        <f t="shared" si="112"/>
        <v>273</v>
      </c>
      <c r="J106">
        <f t="shared" si="112"/>
        <v>315</v>
      </c>
      <c r="K106">
        <f t="shared" si="112"/>
        <v>277</v>
      </c>
      <c r="L106">
        <f t="shared" si="112"/>
        <v>329</v>
      </c>
      <c r="M106">
        <f t="shared" si="112"/>
        <v>278</v>
      </c>
      <c r="N106">
        <f t="shared" si="112"/>
        <v>1182</v>
      </c>
      <c r="O106">
        <f t="shared" si="112"/>
        <v>396</v>
      </c>
      <c r="P106">
        <f t="shared" si="112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Louisian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6309</v>
      </c>
      <c r="D109" s="7">
        <f t="shared" si="115"/>
        <v>8996</v>
      </c>
      <c r="E109" s="7">
        <f t="shared" si="115"/>
        <v>10061</v>
      </c>
      <c r="F109" s="7">
        <f t="shared" si="115"/>
        <v>12208</v>
      </c>
      <c r="G109" s="7">
        <f t="shared" si="115"/>
        <v>12635</v>
      </c>
      <c r="H109" s="7">
        <f t="shared" si="115"/>
        <v>14289</v>
      </c>
      <c r="I109" s="7">
        <f t="shared" si="115"/>
        <v>15481</v>
      </c>
      <c r="J109" s="7">
        <f t="shared" si="115"/>
        <v>16194</v>
      </c>
      <c r="K109" s="7">
        <f t="shared" si="115"/>
        <v>17071</v>
      </c>
      <c r="L109" s="7">
        <f t="shared" si="115"/>
        <v>17823</v>
      </c>
      <c r="M109" s="7">
        <f t="shared" si="115"/>
        <v>18176</v>
      </c>
      <c r="N109" s="7">
        <f t="shared" si="115"/>
        <v>18250</v>
      </c>
      <c r="O109" s="7">
        <f t="shared" si="115"/>
        <v>18232</v>
      </c>
      <c r="P109" s="7">
        <f t="shared" si="115"/>
        <v>18156</v>
      </c>
      <c r="Q109" s="7">
        <f t="shared" si="115"/>
        <v>18363</v>
      </c>
      <c r="R109" s="7">
        <f t="shared" si="115"/>
        <v>18465</v>
      </c>
      <c r="S109" s="7">
        <f t="shared" si="115"/>
        <v>17847</v>
      </c>
      <c r="T109" s="7">
        <f t="shared" si="115"/>
        <v>17127</v>
      </c>
      <c r="U109" s="7">
        <f t="shared" si="115"/>
        <v>14759</v>
      </c>
      <c r="V109" s="7">
        <f t="shared" si="115"/>
        <v>14207</v>
      </c>
      <c r="W109" s="7">
        <f t="shared" si="115"/>
        <v>12330</v>
      </c>
      <c r="X109" s="7">
        <f t="shared" si="115"/>
        <v>12219</v>
      </c>
      <c r="Y109" s="7">
        <f t="shared" si="115"/>
        <v>10858</v>
      </c>
      <c r="Z109" s="7">
        <f t="shared" si="115"/>
        <v>9842</v>
      </c>
      <c r="AA109" s="7">
        <f t="shared" si="115"/>
        <v>9468</v>
      </c>
      <c r="AB109" s="7">
        <f t="shared" si="115"/>
        <v>8477</v>
      </c>
      <c r="AC109" s="7">
        <f t="shared" si="115"/>
        <v>7805</v>
      </c>
      <c r="AD109" s="7">
        <f t="shared" si="115"/>
        <v>7265</v>
      </c>
      <c r="AE109" s="7">
        <f t="shared" si="115"/>
        <v>7058</v>
      </c>
      <c r="AF109" s="7">
        <f t="shared" si="115"/>
        <v>6980</v>
      </c>
      <c r="AG109" s="7">
        <f t="shared" si="115"/>
        <v>7186</v>
      </c>
      <c r="AH109" s="7">
        <f t="shared" si="115"/>
        <v>7182</v>
      </c>
      <c r="AI109" s="7">
        <f t="shared" ref="AI109:BN109" si="116">INDEX(_Sick_Data,MATCH($C$5,_Sick_Country,0),MATCH(AI$54,_Sick_Day,0))</f>
        <v>6801</v>
      </c>
      <c r="AJ109" s="7">
        <f t="shared" si="116"/>
        <v>6548</v>
      </c>
      <c r="AK109" s="7">
        <f t="shared" si="116"/>
        <v>6410</v>
      </c>
      <c r="AL109" s="7">
        <f t="shared" si="116"/>
        <v>6466</v>
      </c>
      <c r="AM109" s="7">
        <f t="shared" si="116"/>
        <v>6125</v>
      </c>
      <c r="AN109" s="7">
        <f t="shared" si="116"/>
        <v>5997</v>
      </c>
      <c r="AO109" s="7">
        <f t="shared" si="116"/>
        <v>6155</v>
      </c>
      <c r="AP109" s="7">
        <f t="shared" si="116"/>
        <v>5859</v>
      </c>
      <c r="AQ109" s="7">
        <f t="shared" si="116"/>
        <v>5674</v>
      </c>
      <c r="AR109" s="7">
        <f t="shared" si="116"/>
        <v>5537</v>
      </c>
      <c r="AS109" s="7">
        <f t="shared" si="116"/>
        <v>5889</v>
      </c>
      <c r="AT109" s="7">
        <f t="shared" si="116"/>
        <v>6420</v>
      </c>
      <c r="AU109" s="7">
        <f t="shared" si="116"/>
        <v>6547</v>
      </c>
      <c r="AV109" s="7">
        <f t="shared" si="116"/>
        <v>6446</v>
      </c>
      <c r="AW109" s="7">
        <f t="shared" si="116"/>
        <v>6420</v>
      </c>
      <c r="AX109" s="7">
        <f t="shared" si="116"/>
        <v>5989</v>
      </c>
      <c r="AY109" s="7">
        <f t="shared" si="116"/>
        <v>5889</v>
      </c>
      <c r="AZ109" s="7">
        <f t="shared" si="116"/>
        <v>5967</v>
      </c>
      <c r="BA109" s="7">
        <f t="shared" si="116"/>
        <v>6816</v>
      </c>
      <c r="BB109" s="7">
        <f t="shared" si="116"/>
        <v>6889</v>
      </c>
      <c r="BC109" s="7">
        <f t="shared" si="116"/>
        <v>6486</v>
      </c>
      <c r="BD109" s="7" t="e">
        <f t="shared" si="116"/>
        <v>#N/A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186</v>
      </c>
      <c r="D110" s="7">
        <f t="shared" ref="D110:BO110" si="119">D96-D109-D111</f>
        <v>-195</v>
      </c>
      <c r="E110" s="7">
        <f t="shared" si="119"/>
        <v>-174</v>
      </c>
      <c r="F110" s="7">
        <f t="shared" si="119"/>
        <v>-152</v>
      </c>
      <c r="G110" s="7">
        <f t="shared" si="119"/>
        <v>-133</v>
      </c>
      <c r="H110" s="7">
        <f t="shared" si="119"/>
        <v>18</v>
      </c>
      <c r="I110" s="7">
        <f t="shared" si="119"/>
        <v>172</v>
      </c>
      <c r="J110" s="7">
        <f t="shared" si="119"/>
        <v>135</v>
      </c>
      <c r="K110" s="7">
        <f t="shared" si="119"/>
        <v>459</v>
      </c>
      <c r="L110" s="7">
        <f t="shared" si="119"/>
        <v>621</v>
      </c>
      <c r="M110" s="7">
        <f t="shared" si="119"/>
        <v>978</v>
      </c>
      <c r="N110" s="7">
        <f t="shared" si="119"/>
        <v>1451</v>
      </c>
      <c r="O110" s="7">
        <f t="shared" si="119"/>
        <v>1844</v>
      </c>
      <c r="P110" s="7">
        <f t="shared" si="119"/>
        <v>2293</v>
      </c>
      <c r="Q110" s="7">
        <f t="shared" si="119"/>
        <v>2429</v>
      </c>
      <c r="R110" s="7">
        <f t="shared" si="119"/>
        <v>2855</v>
      </c>
      <c r="S110" s="7">
        <f t="shared" si="119"/>
        <v>4002</v>
      </c>
      <c r="T110" s="7">
        <f t="shared" si="119"/>
        <v>5129</v>
      </c>
      <c r="U110" s="7">
        <f t="shared" si="119"/>
        <v>7815</v>
      </c>
      <c r="V110" s="7">
        <f t="shared" si="119"/>
        <v>8929</v>
      </c>
      <c r="W110" s="7">
        <f t="shared" si="119"/>
        <v>11060</v>
      </c>
      <c r="X110" s="7">
        <f t="shared" si="119"/>
        <v>11506</v>
      </c>
      <c r="Y110" s="7">
        <f t="shared" si="119"/>
        <v>13220</v>
      </c>
      <c r="Z110" s="7">
        <f t="shared" si="119"/>
        <v>14575</v>
      </c>
      <c r="AA110" s="7">
        <f t="shared" si="119"/>
        <v>15274</v>
      </c>
      <c r="AB110" s="7">
        <f t="shared" si="119"/>
        <v>16503</v>
      </c>
      <c r="AC110" s="7">
        <f t="shared" si="119"/>
        <v>17459</v>
      </c>
      <c r="AD110" s="7">
        <f t="shared" si="119"/>
        <v>18159</v>
      </c>
      <c r="AE110" s="7">
        <f t="shared" si="119"/>
        <v>18696</v>
      </c>
      <c r="AF110" s="7">
        <f t="shared" si="119"/>
        <v>19055</v>
      </c>
      <c r="AG110" s="7">
        <f t="shared" si="119"/>
        <v>19492</v>
      </c>
      <c r="AH110" s="7">
        <f t="shared" si="119"/>
        <v>19902</v>
      </c>
      <c r="AI110" s="7">
        <f t="shared" si="119"/>
        <v>20464</v>
      </c>
      <c r="AJ110" s="7">
        <f t="shared" si="119"/>
        <v>20998</v>
      </c>
      <c r="AK110" s="7">
        <f t="shared" si="119"/>
        <v>21408</v>
      </c>
      <c r="AL110" s="7">
        <f t="shared" si="119"/>
        <v>21703</v>
      </c>
      <c r="AM110" s="7">
        <f t="shared" si="119"/>
        <v>22256</v>
      </c>
      <c r="AN110" s="7">
        <f t="shared" si="119"/>
        <v>22568</v>
      </c>
      <c r="AO110" s="7">
        <f t="shared" si="119"/>
        <v>22931</v>
      </c>
      <c r="AP110" s="7">
        <f t="shared" si="119"/>
        <v>23391</v>
      </c>
      <c r="AQ110" s="7">
        <f t="shared" si="119"/>
        <v>23769</v>
      </c>
      <c r="AR110" s="7">
        <f t="shared" si="119"/>
        <v>24102</v>
      </c>
      <c r="AS110" s="7">
        <f t="shared" si="119"/>
        <v>24328</v>
      </c>
      <c r="AT110" s="7">
        <f t="shared" si="119"/>
        <v>24587</v>
      </c>
      <c r="AU110" s="7">
        <f t="shared" si="119"/>
        <v>24777</v>
      </c>
      <c r="AV110" s="7">
        <f t="shared" si="119"/>
        <v>25120</v>
      </c>
      <c r="AW110" s="7">
        <f t="shared" si="119"/>
        <v>25449</v>
      </c>
      <c r="AX110" s="7">
        <f t="shared" si="119"/>
        <v>26085</v>
      </c>
      <c r="AY110" s="7">
        <f t="shared" si="119"/>
        <v>26496</v>
      </c>
      <c r="AZ110" s="7">
        <f t="shared" si="119"/>
        <v>26669</v>
      </c>
      <c r="BA110" s="7">
        <f t="shared" si="119"/>
        <v>26981</v>
      </c>
      <c r="BB110" s="7">
        <f t="shared" si="119"/>
        <v>27265</v>
      </c>
      <c r="BC110" s="7">
        <f t="shared" si="119"/>
        <v>27668</v>
      </c>
      <c r="BD110" s="7" t="e">
        <f t="shared" si="119"/>
        <v>#N/A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273</v>
      </c>
      <c r="D111" s="7">
        <f t="shared" si="121"/>
        <v>310</v>
      </c>
      <c r="E111" s="7">
        <f t="shared" si="121"/>
        <v>370</v>
      </c>
      <c r="F111" s="7">
        <f t="shared" si="121"/>
        <v>409</v>
      </c>
      <c r="G111" s="7">
        <f t="shared" si="121"/>
        <v>477</v>
      </c>
      <c r="H111" s="7">
        <f t="shared" si="121"/>
        <v>512</v>
      </c>
      <c r="I111" s="7">
        <f t="shared" si="121"/>
        <v>582</v>
      </c>
      <c r="J111" s="7">
        <f t="shared" si="121"/>
        <v>652</v>
      </c>
      <c r="K111" s="7">
        <f t="shared" si="121"/>
        <v>702</v>
      </c>
      <c r="L111" s="7">
        <f t="shared" si="121"/>
        <v>755</v>
      </c>
      <c r="M111" s="7">
        <f t="shared" si="121"/>
        <v>806</v>
      </c>
      <c r="N111" s="7">
        <f t="shared" si="121"/>
        <v>840</v>
      </c>
      <c r="O111" s="7">
        <f t="shared" si="121"/>
        <v>884</v>
      </c>
      <c r="P111" s="7">
        <f t="shared" si="121"/>
        <v>1013</v>
      </c>
      <c r="Q111" s="7">
        <f t="shared" si="121"/>
        <v>1103</v>
      </c>
      <c r="R111" s="7">
        <f t="shared" si="121"/>
        <v>1156</v>
      </c>
      <c r="S111" s="7">
        <f t="shared" si="121"/>
        <v>1213</v>
      </c>
      <c r="T111" s="7">
        <f t="shared" si="121"/>
        <v>1267</v>
      </c>
      <c r="U111" s="7">
        <f t="shared" si="121"/>
        <v>1296</v>
      </c>
      <c r="V111" s="7">
        <f t="shared" si="121"/>
        <v>1328</v>
      </c>
      <c r="W111" s="7">
        <f t="shared" si="121"/>
        <v>1405</v>
      </c>
      <c r="X111" s="7">
        <f t="shared" si="121"/>
        <v>1473</v>
      </c>
      <c r="Y111" s="7">
        <f t="shared" si="121"/>
        <v>1599</v>
      </c>
      <c r="Z111" s="7">
        <f t="shared" si="121"/>
        <v>1660</v>
      </c>
      <c r="AA111" s="7">
        <f t="shared" si="121"/>
        <v>1707</v>
      </c>
      <c r="AB111" s="7">
        <f t="shared" si="121"/>
        <v>1729</v>
      </c>
      <c r="AC111" s="7">
        <f t="shared" si="121"/>
        <v>1740</v>
      </c>
      <c r="AD111" s="7">
        <f t="shared" si="121"/>
        <v>1801</v>
      </c>
      <c r="AE111" s="7">
        <f t="shared" si="121"/>
        <v>1845</v>
      </c>
      <c r="AF111" s="7">
        <f t="shared" si="121"/>
        <v>1905</v>
      </c>
      <c r="AG111" s="7">
        <f t="shared" si="121"/>
        <v>1970</v>
      </c>
      <c r="AH111" s="7">
        <f t="shared" si="121"/>
        <v>1993</v>
      </c>
      <c r="AI111" s="7">
        <f t="shared" ref="AI111:BN111" si="122">AI118</f>
        <v>2012</v>
      </c>
      <c r="AJ111" s="7">
        <f t="shared" si="122"/>
        <v>2064</v>
      </c>
      <c r="AK111" s="7">
        <f t="shared" si="122"/>
        <v>2115</v>
      </c>
      <c r="AL111" s="7">
        <f t="shared" si="122"/>
        <v>2167</v>
      </c>
      <c r="AM111" s="7">
        <f t="shared" si="122"/>
        <v>2208</v>
      </c>
      <c r="AN111" s="7">
        <f t="shared" si="122"/>
        <v>2227</v>
      </c>
      <c r="AO111" s="7">
        <f t="shared" si="122"/>
        <v>2267</v>
      </c>
      <c r="AP111" s="7">
        <f t="shared" si="122"/>
        <v>2286</v>
      </c>
      <c r="AQ111" s="7">
        <f t="shared" si="122"/>
        <v>2308</v>
      </c>
      <c r="AR111" s="7">
        <f t="shared" si="122"/>
        <v>2347</v>
      </c>
      <c r="AS111" s="7">
        <f t="shared" si="122"/>
        <v>2381</v>
      </c>
      <c r="AT111" s="7">
        <f t="shared" si="122"/>
        <v>2417</v>
      </c>
      <c r="AU111" s="7">
        <f t="shared" si="122"/>
        <v>2448</v>
      </c>
      <c r="AV111" s="7">
        <f t="shared" si="122"/>
        <v>2479</v>
      </c>
      <c r="AW111" s="7">
        <f t="shared" si="122"/>
        <v>2491</v>
      </c>
      <c r="AX111" s="7">
        <f t="shared" si="122"/>
        <v>2563</v>
      </c>
      <c r="AY111" s="7">
        <f t="shared" si="122"/>
        <v>2581</v>
      </c>
      <c r="AZ111" s="7">
        <f t="shared" si="122"/>
        <v>2608</v>
      </c>
      <c r="BA111" s="7">
        <f t="shared" si="122"/>
        <v>2629</v>
      </c>
      <c r="BB111" s="7">
        <f t="shared" si="122"/>
        <v>2668</v>
      </c>
      <c r="BC111" s="7">
        <f t="shared" si="122"/>
        <v>2668</v>
      </c>
      <c r="BD111" s="7" t="e">
        <f t="shared" si="122"/>
        <v>#N/A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Louisian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5813.0857142861933</v>
      </c>
      <c r="AP112" s="7">
        <f t="shared" si="125"/>
        <v>5869.2813186817802</v>
      </c>
      <c r="AQ112" s="7">
        <f t="shared" si="125"/>
        <v>5925.4769230773672</v>
      </c>
      <c r="AR112" s="7">
        <f t="shared" si="125"/>
        <v>5981.6725274729542</v>
      </c>
      <c r="AS112" s="7">
        <f t="shared" si="125"/>
        <v>6037.8681318685412</v>
      </c>
      <c r="AT112" s="7">
        <f t="shared" si="125"/>
        <v>6094.0637362641282</v>
      </c>
      <c r="AU112" s="7">
        <f t="shared" si="125"/>
        <v>6150.2593406597152</v>
      </c>
      <c r="AV112" s="7">
        <f t="shared" si="125"/>
        <v>6206.4549450553022</v>
      </c>
      <c r="AW112" s="7">
        <f t="shared" si="125"/>
        <v>6262.6505494508892</v>
      </c>
      <c r="AX112" s="7">
        <f t="shared" si="125"/>
        <v>6318.8461538464762</v>
      </c>
      <c r="AY112" s="7">
        <f t="shared" si="125"/>
        <v>6375.0417582420632</v>
      </c>
      <c r="AZ112" s="7">
        <f t="shared" si="125"/>
        <v>6431.2373626376502</v>
      </c>
      <c r="BA112" s="7">
        <f>TREND($AO109:$BB109,$AO108:$BB108,BA108:BA108)</f>
        <v>6487.4329670332372</v>
      </c>
      <c r="BB112" s="7">
        <f>TREND($AO109:$BB109,$AO108:$BB108,BB108:BB108)</f>
        <v>6543.6285714288242</v>
      </c>
      <c r="EE112">
        <v>1</v>
      </c>
    </row>
    <row r="113" spans="1:135" x14ac:dyDescent="0.25">
      <c r="B113" t="str">
        <f>$C$5&amp;" Infection rate"</f>
        <v>Louisiana Infection rate</v>
      </c>
      <c r="D113" s="52">
        <f>D97/D109</f>
        <v>0.30180080035571366</v>
      </c>
      <c r="E113" s="52">
        <f t="shared" ref="E113:BP113" si="126">E97/E109</f>
        <v>0.11390517841168869</v>
      </c>
      <c r="F113" s="52">
        <f t="shared" si="126"/>
        <v>0.18086500655307994</v>
      </c>
      <c r="G113" s="52">
        <f t="shared" si="126"/>
        <v>4.0680648990898301E-2</v>
      </c>
      <c r="H113" s="52">
        <f t="shared" si="126"/>
        <v>0.12877038281195324</v>
      </c>
      <c r="I113" s="52">
        <f t="shared" si="126"/>
        <v>9.1466959498740397E-2</v>
      </c>
      <c r="J113" s="52">
        <f t="shared" si="126"/>
        <v>4.6066444362109424E-2</v>
      </c>
      <c r="K113" s="52">
        <f t="shared" si="126"/>
        <v>7.3282174447894088E-2</v>
      </c>
      <c r="L113" s="52">
        <f t="shared" si="126"/>
        <v>5.4255736969084888E-2</v>
      </c>
      <c r="M113" s="52">
        <f t="shared" si="126"/>
        <v>4.1868397887323945E-2</v>
      </c>
      <c r="N113" s="52">
        <f t="shared" si="126"/>
        <v>3.1835616438356161E-2</v>
      </c>
      <c r="O113" s="52">
        <f t="shared" si="126"/>
        <v>2.2981570864414217E-2</v>
      </c>
      <c r="P113" s="52">
        <f t="shared" si="126"/>
        <v>2.7649261951971801E-2</v>
      </c>
      <c r="Q113" s="52">
        <f t="shared" si="126"/>
        <v>2.3580025050373033E-2</v>
      </c>
      <c r="R113" s="52">
        <f t="shared" si="126"/>
        <v>3.1464933658272409E-2</v>
      </c>
      <c r="S113" s="52">
        <f t="shared" si="126"/>
        <v>3.2834650081246149E-2</v>
      </c>
      <c r="T113" s="52">
        <f t="shared" si="126"/>
        <v>2.6916564488818823E-2</v>
      </c>
      <c r="U113" s="52">
        <f t="shared" si="126"/>
        <v>2.3511077986313435E-2</v>
      </c>
      <c r="V113" s="52">
        <f t="shared" si="126"/>
        <v>4.1810375167171114E-2</v>
      </c>
      <c r="W113" s="52">
        <f t="shared" si="126"/>
        <v>2.6845093268450932E-2</v>
      </c>
      <c r="X113" s="52">
        <f t="shared" si="126"/>
        <v>3.2981422374989772E-2</v>
      </c>
      <c r="Y113" s="52">
        <f t="shared" si="126"/>
        <v>4.4114938294345186E-2</v>
      </c>
      <c r="Z113" s="52">
        <f t="shared" si="126"/>
        <v>4.0642145905303802E-2</v>
      </c>
      <c r="AA113" s="52">
        <f t="shared" si="126"/>
        <v>3.9290240811153357E-2</v>
      </c>
      <c r="AB113" s="52">
        <f t="shared" si="126"/>
        <v>3.0671228028783769E-2</v>
      </c>
      <c r="AC113" s="52">
        <f t="shared" si="126"/>
        <v>3.7796284433055737E-2</v>
      </c>
      <c r="AD113" s="52">
        <f t="shared" si="126"/>
        <v>3.0419821059876118E-2</v>
      </c>
      <c r="AE113" s="52">
        <f t="shared" si="126"/>
        <v>5.2989515443468402E-2</v>
      </c>
      <c r="AF113" s="52">
        <f t="shared" si="126"/>
        <v>4.8853868194842408E-2</v>
      </c>
      <c r="AG113" s="52">
        <f t="shared" si="126"/>
        <v>9.8524909546340106E-2</v>
      </c>
      <c r="AH113" s="52">
        <f t="shared" si="126"/>
        <v>5.9732664995822887E-2</v>
      </c>
      <c r="AI113" s="52">
        <f t="shared" si="126"/>
        <v>2.9407440082340832E-2</v>
      </c>
      <c r="AJ113" s="52">
        <f t="shared" si="126"/>
        <v>5.0855222968845447E-2</v>
      </c>
      <c r="AK113" s="52">
        <f t="shared" si="126"/>
        <v>5.0390015600624026E-2</v>
      </c>
      <c r="AL113" s="52">
        <f t="shared" si="126"/>
        <v>6.2326012991030001E-2</v>
      </c>
      <c r="AM113" s="52">
        <f t="shared" si="126"/>
        <v>4.130612244897959E-2</v>
      </c>
      <c r="AN113" s="52">
        <f t="shared" si="126"/>
        <v>3.3850258462564613E-2</v>
      </c>
      <c r="AO113" s="52">
        <f t="shared" si="126"/>
        <v>9.1145410235580829E-2</v>
      </c>
      <c r="AP113" s="52">
        <f t="shared" si="126"/>
        <v>3.1233998975934461E-2</v>
      </c>
      <c r="AQ113" s="52">
        <f t="shared" si="126"/>
        <v>3.7892139584067674E-2</v>
      </c>
      <c r="AR113" s="52">
        <f t="shared" si="126"/>
        <v>4.2441755463247244E-2</v>
      </c>
      <c r="AS113" s="52">
        <f t="shared" si="126"/>
        <v>0.10392256749872644</v>
      </c>
      <c r="AT113" s="52">
        <f t="shared" si="126"/>
        <v>0.12866043613707165</v>
      </c>
      <c r="AU113" s="52">
        <f t="shared" si="126"/>
        <v>5.3154116389185886E-2</v>
      </c>
      <c r="AV113" s="52">
        <f t="shared" si="126"/>
        <v>4.2351846106112319E-2</v>
      </c>
      <c r="AW113" s="52">
        <f t="shared" si="126"/>
        <v>4.9065420560747662E-2</v>
      </c>
      <c r="AX113" s="52">
        <f t="shared" si="126"/>
        <v>4.6251461011855066E-2</v>
      </c>
      <c r="AY113" s="52">
        <f t="shared" si="126"/>
        <v>5.5866870436406861E-2</v>
      </c>
      <c r="AZ113" s="52">
        <f t="shared" si="126"/>
        <v>4.6589576001340706E-2</v>
      </c>
      <c r="BA113" s="52">
        <f t="shared" si="126"/>
        <v>0.17341549295774647</v>
      </c>
      <c r="BB113" s="52">
        <f t="shared" si="126"/>
        <v>5.7482943823486718E-2</v>
      </c>
      <c r="BC113" s="52">
        <f t="shared" si="126"/>
        <v>0</v>
      </c>
      <c r="BD113" s="52" t="e">
        <f t="shared" si="126"/>
        <v>#N/A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Louisiana Deaths Cum</v>
      </c>
      <c r="C118">
        <f t="shared" ref="C118:AH118" si="130">INDEX(_Death_Data,MATCH($C$5,_Death_Country,0),MATCH(C$54,_Sick_Day,0))</f>
        <v>273</v>
      </c>
      <c r="D118">
        <f t="shared" si="130"/>
        <v>310</v>
      </c>
      <c r="E118">
        <f t="shared" si="130"/>
        <v>370</v>
      </c>
      <c r="F118">
        <f t="shared" si="130"/>
        <v>409</v>
      </c>
      <c r="G118">
        <f t="shared" si="130"/>
        <v>477</v>
      </c>
      <c r="H118">
        <f t="shared" si="130"/>
        <v>512</v>
      </c>
      <c r="I118">
        <f t="shared" si="130"/>
        <v>582</v>
      </c>
      <c r="J118">
        <f t="shared" si="130"/>
        <v>652</v>
      </c>
      <c r="K118">
        <f t="shared" si="130"/>
        <v>702</v>
      </c>
      <c r="L118">
        <f t="shared" si="130"/>
        <v>755</v>
      </c>
      <c r="M118">
        <f t="shared" si="130"/>
        <v>806</v>
      </c>
      <c r="N118">
        <f t="shared" si="130"/>
        <v>840</v>
      </c>
      <c r="O118">
        <f t="shared" si="130"/>
        <v>884</v>
      </c>
      <c r="P118">
        <f t="shared" si="130"/>
        <v>1013</v>
      </c>
      <c r="Q118">
        <f t="shared" si="130"/>
        <v>1103</v>
      </c>
      <c r="R118">
        <f t="shared" si="130"/>
        <v>1156</v>
      </c>
      <c r="S118">
        <f t="shared" si="130"/>
        <v>1213</v>
      </c>
      <c r="T118">
        <f t="shared" si="130"/>
        <v>1267</v>
      </c>
      <c r="U118">
        <f t="shared" si="130"/>
        <v>1296</v>
      </c>
      <c r="V118">
        <f t="shared" si="130"/>
        <v>1328</v>
      </c>
      <c r="W118">
        <f t="shared" si="130"/>
        <v>1405</v>
      </c>
      <c r="X118">
        <f t="shared" si="130"/>
        <v>1473</v>
      </c>
      <c r="Y118">
        <f t="shared" si="130"/>
        <v>1599</v>
      </c>
      <c r="Z118">
        <f t="shared" si="130"/>
        <v>1660</v>
      </c>
      <c r="AA118">
        <f t="shared" si="130"/>
        <v>1707</v>
      </c>
      <c r="AB118">
        <f t="shared" si="130"/>
        <v>1729</v>
      </c>
      <c r="AC118">
        <f t="shared" si="130"/>
        <v>1740</v>
      </c>
      <c r="AD118">
        <f t="shared" si="130"/>
        <v>1801</v>
      </c>
      <c r="AE118">
        <f t="shared" si="130"/>
        <v>1845</v>
      </c>
      <c r="AF118">
        <f t="shared" si="130"/>
        <v>1905</v>
      </c>
      <c r="AG118">
        <f t="shared" si="130"/>
        <v>1970</v>
      </c>
      <c r="AH118">
        <f t="shared" si="130"/>
        <v>1993</v>
      </c>
      <c r="AI118">
        <f t="shared" ref="AI118:BN118" si="131">INDEX(_Death_Data,MATCH($C$5,_Death_Country,0),MATCH(AI$54,_Sick_Day,0))</f>
        <v>2012</v>
      </c>
      <c r="AJ118">
        <f t="shared" si="131"/>
        <v>2064</v>
      </c>
      <c r="AK118">
        <f t="shared" si="131"/>
        <v>2115</v>
      </c>
      <c r="AL118">
        <f t="shared" si="131"/>
        <v>2167</v>
      </c>
      <c r="AM118">
        <f t="shared" si="131"/>
        <v>2208</v>
      </c>
      <c r="AN118">
        <f t="shared" si="131"/>
        <v>2227</v>
      </c>
      <c r="AO118">
        <f t="shared" si="131"/>
        <v>2267</v>
      </c>
      <c r="AP118">
        <f t="shared" si="131"/>
        <v>2286</v>
      </c>
      <c r="AQ118">
        <f t="shared" si="131"/>
        <v>2308</v>
      </c>
      <c r="AR118">
        <f t="shared" si="131"/>
        <v>2347</v>
      </c>
      <c r="AS118">
        <f t="shared" si="131"/>
        <v>2381</v>
      </c>
      <c r="AT118">
        <f t="shared" si="131"/>
        <v>2417</v>
      </c>
      <c r="AU118">
        <f t="shared" si="131"/>
        <v>2448</v>
      </c>
      <c r="AV118">
        <f t="shared" si="131"/>
        <v>2479</v>
      </c>
      <c r="AW118">
        <f t="shared" si="131"/>
        <v>2491</v>
      </c>
      <c r="AX118">
        <f t="shared" si="131"/>
        <v>2563</v>
      </c>
      <c r="AY118">
        <f t="shared" si="131"/>
        <v>2581</v>
      </c>
      <c r="AZ118">
        <f t="shared" si="131"/>
        <v>2608</v>
      </c>
      <c r="BA118">
        <f t="shared" si="131"/>
        <v>2629</v>
      </c>
      <c r="BB118">
        <f t="shared" si="131"/>
        <v>2668</v>
      </c>
      <c r="BC118">
        <f t="shared" si="131"/>
        <v>2668</v>
      </c>
      <c r="BD118" t="e">
        <f t="shared" si="131"/>
        <v>#N/A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Louisiana Deaths Day</v>
      </c>
      <c r="D119">
        <f>IF(D118&gt;C118,D118-C118,0)</f>
        <v>37</v>
      </c>
      <c r="E119">
        <f t="shared" ref="E119:BP119" si="134">IF(E118&gt;D118,E118-D118,0)</f>
        <v>60</v>
      </c>
      <c r="F119">
        <f t="shared" si="134"/>
        <v>39</v>
      </c>
      <c r="G119">
        <f t="shared" si="134"/>
        <v>68</v>
      </c>
      <c r="H119">
        <f t="shared" si="134"/>
        <v>35</v>
      </c>
      <c r="I119">
        <f t="shared" si="134"/>
        <v>70</v>
      </c>
      <c r="J119">
        <f t="shared" si="134"/>
        <v>70</v>
      </c>
      <c r="K119">
        <f t="shared" si="134"/>
        <v>50</v>
      </c>
      <c r="L119">
        <f t="shared" si="134"/>
        <v>53</v>
      </c>
      <c r="M119">
        <f t="shared" si="134"/>
        <v>51</v>
      </c>
      <c r="N119">
        <f t="shared" si="134"/>
        <v>34</v>
      </c>
      <c r="O119">
        <f t="shared" si="134"/>
        <v>44</v>
      </c>
      <c r="P119">
        <f t="shared" si="134"/>
        <v>129</v>
      </c>
      <c r="Q119">
        <f t="shared" si="134"/>
        <v>90</v>
      </c>
      <c r="R119">
        <f t="shared" si="134"/>
        <v>53</v>
      </c>
      <c r="S119">
        <f t="shared" si="134"/>
        <v>57</v>
      </c>
      <c r="T119">
        <f t="shared" si="134"/>
        <v>54</v>
      </c>
      <c r="U119">
        <f t="shared" si="134"/>
        <v>29</v>
      </c>
      <c r="V119">
        <f t="shared" si="134"/>
        <v>32</v>
      </c>
      <c r="W119">
        <f t="shared" si="134"/>
        <v>77</v>
      </c>
      <c r="X119">
        <f t="shared" si="134"/>
        <v>68</v>
      </c>
      <c r="Y119">
        <f t="shared" si="134"/>
        <v>126</v>
      </c>
      <c r="Z119">
        <f t="shared" si="134"/>
        <v>61</v>
      </c>
      <c r="AA119">
        <f t="shared" si="134"/>
        <v>47</v>
      </c>
      <c r="AB119">
        <f t="shared" si="134"/>
        <v>22</v>
      </c>
      <c r="AC119">
        <f t="shared" si="134"/>
        <v>11</v>
      </c>
      <c r="AD119">
        <f t="shared" si="134"/>
        <v>61</v>
      </c>
      <c r="AE119">
        <f t="shared" si="134"/>
        <v>44</v>
      </c>
      <c r="AF119">
        <f t="shared" si="134"/>
        <v>60</v>
      </c>
      <c r="AG119">
        <f t="shared" si="134"/>
        <v>65</v>
      </c>
      <c r="AH119">
        <f t="shared" si="134"/>
        <v>23</v>
      </c>
      <c r="AI119">
        <f t="shared" si="134"/>
        <v>19</v>
      </c>
      <c r="AJ119">
        <f t="shared" si="134"/>
        <v>52</v>
      </c>
      <c r="AK119">
        <f t="shared" si="134"/>
        <v>51</v>
      </c>
      <c r="AL119">
        <f t="shared" si="134"/>
        <v>52</v>
      </c>
      <c r="AM119">
        <f t="shared" si="134"/>
        <v>41</v>
      </c>
      <c r="AN119">
        <f t="shared" si="134"/>
        <v>19</v>
      </c>
      <c r="AO119">
        <f t="shared" si="134"/>
        <v>40</v>
      </c>
      <c r="AP119">
        <f t="shared" si="134"/>
        <v>19</v>
      </c>
      <c r="AQ119">
        <f t="shared" si="134"/>
        <v>22</v>
      </c>
      <c r="AR119">
        <f t="shared" si="134"/>
        <v>39</v>
      </c>
      <c r="AS119">
        <f t="shared" si="134"/>
        <v>34</v>
      </c>
      <c r="AT119">
        <f t="shared" si="134"/>
        <v>36</v>
      </c>
      <c r="AU119">
        <f t="shared" si="134"/>
        <v>31</v>
      </c>
      <c r="AV119">
        <f t="shared" si="134"/>
        <v>31</v>
      </c>
      <c r="AW119">
        <f t="shared" si="134"/>
        <v>12</v>
      </c>
      <c r="AX119">
        <f t="shared" si="134"/>
        <v>72</v>
      </c>
      <c r="AY119">
        <f t="shared" si="134"/>
        <v>18</v>
      </c>
      <c r="AZ119">
        <f t="shared" si="134"/>
        <v>27</v>
      </c>
      <c r="BA119">
        <f t="shared" si="134"/>
        <v>21</v>
      </c>
      <c r="BB119">
        <f t="shared" si="134"/>
        <v>39</v>
      </c>
      <c r="BC119">
        <f t="shared" si="134"/>
        <v>0</v>
      </c>
      <c r="BD119" t="e">
        <f t="shared" si="134"/>
        <v>#N/A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44.142857142857146</v>
      </c>
      <c r="J120" s="10">
        <f t="shared" ref="J120:BU120" si="136">IF(J119&lt;&gt;0,SUM(D119:J119)/7,0)</f>
        <v>54.142857142857146</v>
      </c>
      <c r="K120" s="10">
        <f t="shared" si="136"/>
        <v>56</v>
      </c>
      <c r="L120" s="10">
        <f t="shared" si="136"/>
        <v>55</v>
      </c>
      <c r="M120" s="10">
        <f t="shared" si="136"/>
        <v>56.714285714285715</v>
      </c>
      <c r="N120" s="10">
        <f t="shared" si="136"/>
        <v>51.857142857142854</v>
      </c>
      <c r="O120" s="10">
        <f t="shared" si="136"/>
        <v>53.142857142857146</v>
      </c>
      <c r="P120" s="10">
        <f t="shared" si="136"/>
        <v>61.571428571428569</v>
      </c>
      <c r="Q120" s="10">
        <f t="shared" si="136"/>
        <v>64.428571428571431</v>
      </c>
      <c r="R120" s="10">
        <f t="shared" si="136"/>
        <v>64.857142857142861</v>
      </c>
      <c r="S120" s="10">
        <f t="shared" si="136"/>
        <v>65.428571428571431</v>
      </c>
      <c r="T120" s="10">
        <f t="shared" si="136"/>
        <v>65.857142857142861</v>
      </c>
      <c r="U120" s="10">
        <f t="shared" si="136"/>
        <v>65.142857142857139</v>
      </c>
      <c r="V120" s="10">
        <f t="shared" si="136"/>
        <v>63.428571428571431</v>
      </c>
      <c r="W120" s="10">
        <f t="shared" si="136"/>
        <v>56</v>
      </c>
      <c r="X120" s="10">
        <f t="shared" si="136"/>
        <v>52.857142857142854</v>
      </c>
      <c r="Y120" s="10">
        <f t="shared" si="136"/>
        <v>63.285714285714285</v>
      </c>
      <c r="Z120" s="10">
        <f t="shared" si="136"/>
        <v>63.857142857142854</v>
      </c>
      <c r="AA120" s="10">
        <f t="shared" si="136"/>
        <v>62.857142857142854</v>
      </c>
      <c r="AB120" s="10">
        <f t="shared" si="136"/>
        <v>61.857142857142854</v>
      </c>
      <c r="AC120" s="10">
        <f t="shared" si="136"/>
        <v>58.857142857142854</v>
      </c>
      <c r="AD120" s="10">
        <f t="shared" si="136"/>
        <v>56.571428571428569</v>
      </c>
      <c r="AE120" s="10">
        <f t="shared" si="136"/>
        <v>53.142857142857146</v>
      </c>
      <c r="AF120" s="10">
        <f t="shared" si="136"/>
        <v>43.714285714285715</v>
      </c>
      <c r="AG120" s="10">
        <f t="shared" si="136"/>
        <v>44.285714285714285</v>
      </c>
      <c r="AH120" s="10">
        <f t="shared" si="136"/>
        <v>40.857142857142854</v>
      </c>
      <c r="AI120" s="10">
        <f t="shared" si="136"/>
        <v>40.428571428571431</v>
      </c>
      <c r="AJ120" s="10">
        <f t="shared" si="136"/>
        <v>46.285714285714285</v>
      </c>
      <c r="AK120" s="10">
        <f t="shared" si="136"/>
        <v>44.857142857142854</v>
      </c>
      <c r="AL120" s="10">
        <f t="shared" si="136"/>
        <v>46</v>
      </c>
      <c r="AM120" s="10">
        <f t="shared" si="136"/>
        <v>43.285714285714285</v>
      </c>
      <c r="AN120" s="10">
        <f t="shared" si="136"/>
        <v>36.714285714285715</v>
      </c>
      <c r="AO120" s="10">
        <f t="shared" si="136"/>
        <v>39.142857142857146</v>
      </c>
      <c r="AP120" s="10">
        <f t="shared" si="136"/>
        <v>39.142857142857146</v>
      </c>
      <c r="AQ120" s="10">
        <f t="shared" si="136"/>
        <v>34.857142857142854</v>
      </c>
      <c r="AR120" s="10">
        <f t="shared" si="136"/>
        <v>33.142857142857146</v>
      </c>
      <c r="AS120" s="10">
        <f t="shared" si="136"/>
        <v>30.571428571428573</v>
      </c>
      <c r="AT120" s="10">
        <f t="shared" si="136"/>
        <v>29.857142857142858</v>
      </c>
      <c r="AU120" s="10">
        <f t="shared" si="136"/>
        <v>31.571428571428573</v>
      </c>
      <c r="AV120" s="10">
        <f t="shared" si="136"/>
        <v>30.285714285714285</v>
      </c>
      <c r="AW120" s="10">
        <f t="shared" si="136"/>
        <v>29.285714285714285</v>
      </c>
      <c r="AX120" s="10">
        <f t="shared" si="136"/>
        <v>36.428571428571431</v>
      </c>
      <c r="AY120" s="10">
        <f t="shared" si="136"/>
        <v>33.428571428571431</v>
      </c>
      <c r="AZ120" s="10">
        <f t="shared" si="136"/>
        <v>32.428571428571431</v>
      </c>
      <c r="BA120" s="10">
        <f t="shared" si="136"/>
        <v>30.285714285714285</v>
      </c>
      <c r="BB120" s="10">
        <f t="shared" si="136"/>
        <v>31.428571428571427</v>
      </c>
      <c r="BC120" s="10">
        <f t="shared" si="136"/>
        <v>0</v>
      </c>
      <c r="BD120" s="10" t="e">
        <f t="shared" si="136"/>
        <v>#N/A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Louisiana Deaths Growth against cum last 7 days</v>
      </c>
      <c r="J121" s="11">
        <f>IF(AND(C118&lt;&gt;0,J118&lt;&gt;0),(J118/C118)^(1/7)-1,#N/A)</f>
        <v>0.13243200643644526</v>
      </c>
      <c r="K121" s="11">
        <f t="shared" ref="K121:BV121" si="138">IF(AND(D118&lt;&gt;0,K118&lt;&gt;0),(K118/D118)^(1/7)-1,#N/A)</f>
        <v>0.12385627307298042</v>
      </c>
      <c r="L121" s="11">
        <f t="shared" si="138"/>
        <v>0.107259252988815</v>
      </c>
      <c r="M121" s="11">
        <f t="shared" si="138"/>
        <v>0.10176098816704693</v>
      </c>
      <c r="N121" s="11">
        <f t="shared" si="138"/>
        <v>8.4198247630688616E-2</v>
      </c>
      <c r="O121" s="11">
        <f t="shared" si="138"/>
        <v>8.114311333332358E-2</v>
      </c>
      <c r="P121" s="11">
        <f t="shared" si="138"/>
        <v>8.2390022080161662E-2</v>
      </c>
      <c r="Q121" s="11">
        <f t="shared" si="138"/>
        <v>7.7998791088236485E-2</v>
      </c>
      <c r="R121" s="11">
        <f t="shared" si="138"/>
        <v>7.3855429784278837E-2</v>
      </c>
      <c r="S121" s="11">
        <f t="shared" si="138"/>
        <v>7.0080042108626062E-2</v>
      </c>
      <c r="T121" s="11">
        <f t="shared" si="138"/>
        <v>6.6751057029795557E-2</v>
      </c>
      <c r="U121" s="11">
        <f t="shared" si="138"/>
        <v>6.390701785613695E-2</v>
      </c>
      <c r="V121" s="11">
        <f t="shared" si="138"/>
        <v>5.9862195410195884E-2</v>
      </c>
      <c r="W121" s="11">
        <f t="shared" si="138"/>
        <v>4.7840712547297271E-2</v>
      </c>
      <c r="X121" s="11">
        <f t="shared" si="138"/>
        <v>4.2189630572255554E-2</v>
      </c>
      <c r="Y121" s="11">
        <f t="shared" si="138"/>
        <v>4.743536434608786E-2</v>
      </c>
      <c r="Z121" s="11">
        <f t="shared" si="138"/>
        <v>4.5836749012349021E-2</v>
      </c>
      <c r="AA121" s="11">
        <f t="shared" si="138"/>
        <v>4.3503340655435707E-2</v>
      </c>
      <c r="AB121" s="11">
        <f t="shared" si="138"/>
        <v>4.2039746426869584E-2</v>
      </c>
      <c r="AC121" s="11">
        <f t="shared" si="138"/>
        <v>3.9356301131431071E-2</v>
      </c>
      <c r="AD121" s="11">
        <f t="shared" si="138"/>
        <v>3.6108749676333485E-2</v>
      </c>
      <c r="AE121" s="11">
        <f t="shared" si="138"/>
        <v>3.2691298527917079E-2</v>
      </c>
      <c r="AF121" s="11">
        <f t="shared" si="138"/>
        <v>2.5330291598601562E-2</v>
      </c>
      <c r="AG121" s="11">
        <f t="shared" si="138"/>
        <v>2.4761005517671464E-2</v>
      </c>
      <c r="AH121" s="11">
        <f t="shared" si="138"/>
        <v>2.2375749679724555E-2</v>
      </c>
      <c r="AI121" s="11">
        <f t="shared" si="138"/>
        <v>2.1891323826145559E-2</v>
      </c>
      <c r="AJ121" s="11">
        <f t="shared" si="138"/>
        <v>2.4694368063455263E-2</v>
      </c>
      <c r="AK121" s="11">
        <f t="shared" si="138"/>
        <v>2.3224549395204352E-2</v>
      </c>
      <c r="AL121" s="11">
        <f t="shared" si="138"/>
        <v>2.3246724191565926E-2</v>
      </c>
      <c r="AM121" s="11">
        <f t="shared" si="138"/>
        <v>2.1310335699161298E-2</v>
      </c>
      <c r="AN121" s="11">
        <f t="shared" si="138"/>
        <v>1.7671736103349822E-2</v>
      </c>
      <c r="AO121" s="11">
        <f t="shared" si="138"/>
        <v>1.8572699268961435E-2</v>
      </c>
      <c r="AP121" s="11">
        <f t="shared" si="138"/>
        <v>1.8406537466321593E-2</v>
      </c>
      <c r="AQ121" s="11">
        <f t="shared" si="138"/>
        <v>1.6090291132303092E-2</v>
      </c>
      <c r="AR121" s="11">
        <f t="shared" si="138"/>
        <v>1.4980108647498547E-2</v>
      </c>
      <c r="AS121" s="11">
        <f t="shared" si="138"/>
        <v>1.3544745069829389E-2</v>
      </c>
      <c r="AT121" s="11">
        <f t="shared" si="138"/>
        <v>1.3003819949259698E-2</v>
      </c>
      <c r="AU121" s="11">
        <f t="shared" si="138"/>
        <v>1.3608329828176169E-2</v>
      </c>
      <c r="AV121" s="11">
        <f t="shared" si="138"/>
        <v>1.2853025037876886E-2</v>
      </c>
      <c r="AW121" s="11">
        <f t="shared" si="138"/>
        <v>1.2344236097513894E-2</v>
      </c>
      <c r="AX121" s="11">
        <f t="shared" si="138"/>
        <v>1.5083641081607535E-2</v>
      </c>
      <c r="AY121" s="11">
        <f t="shared" si="138"/>
        <v>1.3669586563447522E-2</v>
      </c>
      <c r="AZ121" s="11">
        <f t="shared" si="138"/>
        <v>1.3093996244952999E-2</v>
      </c>
      <c r="BA121" s="11">
        <f t="shared" si="138"/>
        <v>1.2083341337965514E-2</v>
      </c>
      <c r="BB121" s="11">
        <f t="shared" si="138"/>
        <v>1.2369847645406828E-2</v>
      </c>
      <c r="BC121" s="11">
        <f t="shared" si="138"/>
        <v>1.0551546915297694E-2</v>
      </c>
      <c r="BD121" s="11" t="e">
        <f t="shared" si="138"/>
        <v>#N/A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0.285714285714286</v>
      </c>
      <c r="R122" s="1">
        <f t="shared" ref="R122:CC122" si="140">IF(R118&lt;&gt;0,(SUM(L119:R119)-SUM(E119:K119))/7,0)</f>
        <v>8.8571428571428577</v>
      </c>
      <c r="S122" s="1">
        <f t="shared" si="140"/>
        <v>10.428571428571429</v>
      </c>
      <c r="T122" s="1">
        <f t="shared" si="140"/>
        <v>9.1428571428571423</v>
      </c>
      <c r="U122" s="1">
        <f t="shared" si="140"/>
        <v>13.285714285714286</v>
      </c>
      <c r="V122" s="1">
        <f t="shared" si="140"/>
        <v>10.285714285714286</v>
      </c>
      <c r="W122" s="1">
        <f t="shared" si="140"/>
        <v>-5.5714285714285712</v>
      </c>
      <c r="X122" s="1">
        <f t="shared" si="140"/>
        <v>-11.571428571428571</v>
      </c>
      <c r="Y122" s="1">
        <f t="shared" si="140"/>
        <v>-1.5714285714285714</v>
      </c>
      <c r="Z122" s="1">
        <f t="shared" si="140"/>
        <v>-1.5714285714285714</v>
      </c>
      <c r="AA122" s="1">
        <f t="shared" si="140"/>
        <v>-3</v>
      </c>
      <c r="AB122" s="1">
        <f t="shared" si="140"/>
        <v>-3.2857142857142856</v>
      </c>
      <c r="AC122" s="1">
        <f t="shared" si="140"/>
        <v>-4.5714285714285712</v>
      </c>
      <c r="AD122" s="1">
        <f t="shared" si="140"/>
        <v>0.5714285714285714</v>
      </c>
      <c r="AE122" s="1">
        <f t="shared" si="140"/>
        <v>0.2857142857142857</v>
      </c>
      <c r="AF122" s="1">
        <f t="shared" si="140"/>
        <v>-19.571428571428573</v>
      </c>
      <c r="AG122" s="1">
        <f t="shared" si="140"/>
        <v>-19.571428571428573</v>
      </c>
      <c r="AH122" s="1">
        <f t="shared" si="140"/>
        <v>-22</v>
      </c>
      <c r="AI122" s="1">
        <f t="shared" si="140"/>
        <v>-21.428571428571427</v>
      </c>
      <c r="AJ122" s="1">
        <f t="shared" si="140"/>
        <v>-12.571428571428571</v>
      </c>
      <c r="AK122" s="1">
        <f t="shared" si="140"/>
        <v>-11.714285714285714</v>
      </c>
      <c r="AL122" s="1">
        <f t="shared" si="140"/>
        <v>-7.1428571428571432</v>
      </c>
      <c r="AM122" s="1">
        <f t="shared" si="140"/>
        <v>-0.42857142857142855</v>
      </c>
      <c r="AN122" s="1">
        <f t="shared" si="140"/>
        <v>-7.5714285714285712</v>
      </c>
      <c r="AO122" s="1">
        <f t="shared" si="140"/>
        <v>-1.7142857142857142</v>
      </c>
      <c r="AP122" s="1">
        <f t="shared" si="140"/>
        <v>-1.2857142857142858</v>
      </c>
      <c r="AQ122" s="1">
        <f t="shared" si="140"/>
        <v>-11.428571428571429</v>
      </c>
      <c r="AR122" s="1">
        <f t="shared" si="140"/>
        <v>-11.714285714285714</v>
      </c>
      <c r="AS122" s="1">
        <f t="shared" si="140"/>
        <v>-15.428571428571429</v>
      </c>
      <c r="AT122" s="1">
        <f t="shared" si="140"/>
        <v>-13.428571428571429</v>
      </c>
      <c r="AU122" s="1">
        <f t="shared" si="140"/>
        <v>-5.1428571428571432</v>
      </c>
      <c r="AV122" s="1">
        <f t="shared" si="140"/>
        <v>-8.8571428571428577</v>
      </c>
      <c r="AW122" s="1">
        <f t="shared" si="140"/>
        <v>-9.8571428571428577</v>
      </c>
      <c r="AX122" s="1">
        <f t="shared" si="140"/>
        <v>1.5714285714285714</v>
      </c>
      <c r="AY122" s="1">
        <f t="shared" si="140"/>
        <v>0.2857142857142857</v>
      </c>
      <c r="AZ122" s="1">
        <f t="shared" si="140"/>
        <v>1.8571428571428572</v>
      </c>
      <c r="BA122" s="1">
        <f t="shared" si="140"/>
        <v>0.42857142857142855</v>
      </c>
      <c r="BB122" s="1">
        <f t="shared" si="140"/>
        <v>-0.14285714285714285</v>
      </c>
      <c r="BC122" s="1">
        <f t="shared" si="140"/>
        <v>-3.2857142857142856</v>
      </c>
      <c r="BD122" s="1" t="e">
        <f t="shared" si="140"/>
        <v>#N/A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18997361477572561</v>
      </c>
      <c r="R123" s="11">
        <f t="shared" ref="R123:CC123" si="142">IF(K119&lt;&gt;0,SUM(L119:R119)/SUM(E119:K119)-1,0)</f>
        <v>0.15816326530612246</v>
      </c>
      <c r="S123" s="11">
        <f t="shared" si="142"/>
        <v>0.18961038961038956</v>
      </c>
      <c r="T123" s="11">
        <f t="shared" si="142"/>
        <v>0.16120906801007551</v>
      </c>
      <c r="U123" s="11">
        <f t="shared" si="142"/>
        <v>0.25619834710743805</v>
      </c>
      <c r="V123" s="11">
        <f t="shared" si="142"/>
        <v>0.19354838709677424</v>
      </c>
      <c r="W123" s="11">
        <f t="shared" si="142"/>
        <v>-9.0487238979118367E-2</v>
      </c>
      <c r="X123" s="11">
        <f t="shared" si="142"/>
        <v>-0.17960088691796006</v>
      </c>
      <c r="Y123" s="11">
        <f t="shared" si="142"/>
        <v>-2.4229074889867808E-2</v>
      </c>
      <c r="Z123" s="11">
        <f t="shared" si="142"/>
        <v>-2.4017467248908297E-2</v>
      </c>
      <c r="AA123" s="11">
        <f t="shared" si="142"/>
        <v>-4.5553145336225564E-2</v>
      </c>
      <c r="AB123" s="11">
        <f t="shared" si="142"/>
        <v>-5.043859649122806E-2</v>
      </c>
      <c r="AC123" s="11">
        <f t="shared" si="142"/>
        <v>-7.2072072072072113E-2</v>
      </c>
      <c r="AD123" s="11">
        <f t="shared" si="142"/>
        <v>1.0204081632652962E-2</v>
      </c>
      <c r="AE123" s="11">
        <f t="shared" si="142"/>
        <v>5.4054054054053502E-3</v>
      </c>
      <c r="AF123" s="11">
        <f t="shared" si="142"/>
        <v>-0.30925507900677196</v>
      </c>
      <c r="AG123" s="11">
        <f t="shared" si="142"/>
        <v>-0.30648769574944068</v>
      </c>
      <c r="AH123" s="11">
        <f t="shared" si="142"/>
        <v>-0.35</v>
      </c>
      <c r="AI123" s="11">
        <f t="shared" si="142"/>
        <v>-0.3464203233256351</v>
      </c>
      <c r="AJ123" s="11">
        <f t="shared" si="142"/>
        <v>-0.21359223300970875</v>
      </c>
      <c r="AK123" s="11">
        <f t="shared" si="142"/>
        <v>-0.20707070707070707</v>
      </c>
      <c r="AL123" s="11">
        <f t="shared" si="142"/>
        <v>-0.13440860215053763</v>
      </c>
      <c r="AM123" s="11">
        <f t="shared" si="142"/>
        <v>-9.8039215686274161E-3</v>
      </c>
      <c r="AN123" s="11">
        <f t="shared" si="142"/>
        <v>-0.17096774193548392</v>
      </c>
      <c r="AO123" s="11">
        <f t="shared" si="142"/>
        <v>-4.1958041958041981E-2</v>
      </c>
      <c r="AP123" s="11">
        <f t="shared" si="142"/>
        <v>-3.180212014134276E-2</v>
      </c>
      <c r="AQ123" s="11">
        <f t="shared" si="142"/>
        <v>-0.24691358024691357</v>
      </c>
      <c r="AR123" s="11">
        <f t="shared" si="142"/>
        <v>-0.26114649681528668</v>
      </c>
      <c r="AS123" s="11">
        <f t="shared" si="142"/>
        <v>-0.3354037267080745</v>
      </c>
      <c r="AT123" s="11">
        <f t="shared" si="142"/>
        <v>-0.31023102310231021</v>
      </c>
      <c r="AU123" s="11">
        <f t="shared" si="142"/>
        <v>-0.1400778210116731</v>
      </c>
      <c r="AV123" s="11">
        <f t="shared" si="142"/>
        <v>-0.22627737226277367</v>
      </c>
      <c r="AW123" s="11">
        <f t="shared" si="142"/>
        <v>-0.25182481751824815</v>
      </c>
      <c r="AX123" s="11">
        <f t="shared" si="142"/>
        <v>4.508196721311486E-2</v>
      </c>
      <c r="AY123" s="11">
        <f t="shared" si="142"/>
        <v>8.6206896551723755E-3</v>
      </c>
      <c r="AZ123" s="11">
        <f t="shared" si="142"/>
        <v>6.0747663551401931E-2</v>
      </c>
      <c r="BA123" s="11">
        <f t="shared" si="142"/>
        <v>1.4354066985645897E-2</v>
      </c>
      <c r="BB123" s="11">
        <f t="shared" si="142"/>
        <v>-4.5248868778280382E-3</v>
      </c>
      <c r="BC123" s="11">
        <f t="shared" si="142"/>
        <v>-0.10849056603773588</v>
      </c>
      <c r="BD123" s="11" t="e">
        <f t="shared" si="142"/>
        <v>#N/A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>
        <f t="shared" si="142"/>
        <v>0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>
        <f t="shared" ca="1" si="144"/>
        <v>22</v>
      </c>
      <c r="AR124" s="7">
        <f t="shared" ca="1" si="144"/>
        <v>39</v>
      </c>
      <c r="AS124" s="7">
        <f t="shared" ca="1" si="144"/>
        <v>34</v>
      </c>
      <c r="AT124" s="7">
        <f t="shared" ca="1" si="144"/>
        <v>36</v>
      </c>
      <c r="AU124" s="7">
        <f t="shared" ca="1" si="144"/>
        <v>31</v>
      </c>
      <c r="AV124" s="7">
        <f t="shared" ca="1" si="144"/>
        <v>31</v>
      </c>
      <c r="AW124" s="7">
        <f t="shared" ca="1" si="144"/>
        <v>12</v>
      </c>
      <c r="AX124" s="7">
        <f t="shared" ca="1" si="144"/>
        <v>72</v>
      </c>
      <c r="AY124" s="7">
        <f t="shared" ca="1" si="144"/>
        <v>18</v>
      </c>
      <c r="AZ124" s="7">
        <f t="shared" ca="1" si="144"/>
        <v>27</v>
      </c>
      <c r="BA124" s="7">
        <f t="shared" ca="1" si="144"/>
        <v>21</v>
      </c>
      <c r="BB124" s="7">
        <f t="shared" ca="1" si="144"/>
        <v>39</v>
      </c>
      <c r="BC124" s="7">
        <f t="shared" ca="1" si="144"/>
        <v>0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Louisian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>
        <f t="shared" ca="1" si="147"/>
        <v>31.749450549454195</v>
      </c>
      <c r="AR125" s="59">
        <f t="shared" ca="1" si="147"/>
        <v>31.184615384616336</v>
      </c>
      <c r="AS125" s="59">
        <f t="shared" ca="1" si="147"/>
        <v>30.619780219782115</v>
      </c>
      <c r="AT125" s="59">
        <f t="shared" ca="1" si="147"/>
        <v>30.054945054947893</v>
      </c>
      <c r="AU125" s="59">
        <f t="shared" ca="1" si="147"/>
        <v>29.490109890113672</v>
      </c>
      <c r="AV125" s="59">
        <f t="shared" ca="1" si="147"/>
        <v>28.925274725275813</v>
      </c>
      <c r="AW125" s="59">
        <f t="shared" ca="1" si="147"/>
        <v>28.360439560441591</v>
      </c>
      <c r="AX125" s="59">
        <f t="shared" ca="1" si="147"/>
        <v>27.79560439560737</v>
      </c>
      <c r="AY125" s="59">
        <f t="shared" ca="1" si="147"/>
        <v>27.230769230773149</v>
      </c>
      <c r="AZ125" s="59">
        <f t="shared" ca="1" si="147"/>
        <v>26.665934065935289</v>
      </c>
      <c r="BA125" s="59">
        <f t="shared" ca="1" si="147"/>
        <v>26.101098901101068</v>
      </c>
      <c r="BB125" s="59">
        <f t="shared" ca="1" si="147"/>
        <v>25.536263736266847</v>
      </c>
      <c r="BC125" s="59">
        <f t="shared" ca="1" si="147"/>
        <v>0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1</v>
      </c>
      <c r="D126" s="9">
        <f>C126+1</f>
        <v>43962</v>
      </c>
      <c r="E126" s="9">
        <f t="shared" ref="E126:P126" si="150">D126+1</f>
        <v>43963</v>
      </c>
      <c r="F126" s="9">
        <f t="shared" si="150"/>
        <v>43964</v>
      </c>
      <c r="G126" s="9">
        <f t="shared" si="150"/>
        <v>43965</v>
      </c>
      <c r="H126" s="9">
        <f t="shared" si="150"/>
        <v>43966</v>
      </c>
      <c r="I126" s="9">
        <f t="shared" si="150"/>
        <v>43967</v>
      </c>
      <c r="J126" s="9">
        <f t="shared" si="150"/>
        <v>43968</v>
      </c>
      <c r="K126" s="9">
        <f t="shared" si="150"/>
        <v>43969</v>
      </c>
      <c r="L126" s="9">
        <f t="shared" si="150"/>
        <v>43970</v>
      </c>
      <c r="M126" s="9">
        <f t="shared" si="150"/>
        <v>43971</v>
      </c>
      <c r="N126" s="9">
        <f t="shared" si="150"/>
        <v>43972</v>
      </c>
      <c r="O126" s="9">
        <f t="shared" si="150"/>
        <v>43973</v>
      </c>
      <c r="P126" s="9">
        <f t="shared" si="150"/>
        <v>43974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9</v>
      </c>
      <c r="D128">
        <f t="shared" ref="D128:P128" si="152">HLOOKUP(D126,D117:EF123,3)</f>
        <v>22</v>
      </c>
      <c r="E128">
        <f t="shared" si="152"/>
        <v>39</v>
      </c>
      <c r="F128">
        <f t="shared" si="152"/>
        <v>34</v>
      </c>
      <c r="G128">
        <f t="shared" si="152"/>
        <v>36</v>
      </c>
      <c r="H128">
        <f>HLOOKUP(H126,H117:EJ123,3)</f>
        <v>31</v>
      </c>
      <c r="I128">
        <f t="shared" si="152"/>
        <v>31</v>
      </c>
      <c r="J128">
        <f t="shared" si="152"/>
        <v>12</v>
      </c>
      <c r="K128">
        <f t="shared" si="152"/>
        <v>72</v>
      </c>
      <c r="L128">
        <f t="shared" si="152"/>
        <v>18</v>
      </c>
      <c r="M128">
        <f t="shared" si="152"/>
        <v>27</v>
      </c>
      <c r="N128">
        <f t="shared" si="152"/>
        <v>21</v>
      </c>
      <c r="O128">
        <f t="shared" si="152"/>
        <v>39</v>
      </c>
      <c r="P128">
        <f t="shared" si="152"/>
        <v>0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EU121" workbookViewId="0">
      <selection activeCell="E135" sqref="E135:FI135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</row>
    <row r="17" spans="1:127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</row>
    <row r="18" spans="1:127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</row>
    <row r="19" spans="1:127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</row>
    <row r="20" spans="1:127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</row>
    <row r="21" spans="1:127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</row>
    <row r="22" spans="1:127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</row>
    <row r="23" spans="1:127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</row>
    <row r="24" spans="1:127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</row>
    <row r="25" spans="1:127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</row>
    <row r="26" spans="1:127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</row>
    <row r="27" spans="1:127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</row>
    <row r="28" spans="1:127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</row>
    <row r="29" spans="1:127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</row>
    <row r="30" spans="1:127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</row>
    <row r="31" spans="1:127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</row>
    <row r="32" spans="1:127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</row>
    <row r="33" spans="1:127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</row>
    <row r="34" spans="1:127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</row>
    <row r="35" spans="1:127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</row>
    <row r="36" spans="1:127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</row>
    <row r="37" spans="1:127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</row>
    <row r="38" spans="1:127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</row>
    <row r="39" spans="1:127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</row>
    <row r="40" spans="1:127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</row>
    <row r="41" spans="1:127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</row>
    <row r="42" spans="1:127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</row>
    <row r="43" spans="1:127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</row>
    <row r="44" spans="1:127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</row>
    <row r="45" spans="1:127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</row>
    <row r="46" spans="1:127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</row>
    <row r="47" spans="1:127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</row>
    <row r="48" spans="1:127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</row>
    <row r="49" spans="1:127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</row>
    <row r="50" spans="1:127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</row>
    <row r="51" spans="1:127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</row>
    <row r="52" spans="1:127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</row>
    <row r="53" spans="1:127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</row>
    <row r="54" spans="1:127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</row>
    <row r="55" spans="1:127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</row>
    <row r="56" spans="1:127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</row>
    <row r="57" spans="1:127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</row>
    <row r="58" spans="1:127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</row>
    <row r="59" spans="1:127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</row>
    <row r="60" spans="1:127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</row>
    <row r="61" spans="1:127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</row>
    <row r="62" spans="1:127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</row>
    <row r="63" spans="1:127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</row>
    <row r="64" spans="1:127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</row>
    <row r="65" spans="1:127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</row>
    <row r="66" spans="1:127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</row>
    <row r="67" spans="1:127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</row>
    <row r="68" spans="1:127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</row>
    <row r="69" spans="1:127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</row>
    <row r="70" spans="1:127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</row>
    <row r="71" spans="1:127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</row>
    <row r="72" spans="1:127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</row>
    <row r="73" spans="1:127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</row>
    <row r="74" spans="1:127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</row>
    <row r="75" spans="1:127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</row>
    <row r="76" spans="1:127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</row>
    <row r="77" spans="1:127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</row>
    <row r="78" spans="1:127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</row>
    <row r="79" spans="1:127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</row>
    <row r="80" spans="1:127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</row>
    <row r="81" spans="1:127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</row>
    <row r="82" spans="1:127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</row>
    <row r="83" spans="1:127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</row>
    <row r="84" spans="1:127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</row>
    <row r="85" spans="1:127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</row>
    <row r="86" spans="1:127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</row>
    <row r="87" spans="1:127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</row>
    <row r="88" spans="1:127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</row>
    <row r="89" spans="1:127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</row>
    <row r="90" spans="1:127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</row>
    <row r="91" spans="1:127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</row>
    <row r="92" spans="1:127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</row>
    <row r="93" spans="1:127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</row>
    <row r="94" spans="1:127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</row>
    <row r="95" spans="1:127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</row>
    <row r="96" spans="1:127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</row>
    <row r="97" spans="1:127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</row>
    <row r="98" spans="1:127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</row>
    <row r="99" spans="1:127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</row>
    <row r="100" spans="1:127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</row>
    <row r="101" spans="1:127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</row>
    <row r="102" spans="1:127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</row>
    <row r="103" spans="1:127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</row>
    <row r="104" spans="1:127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</row>
    <row r="105" spans="1:127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</row>
    <row r="106" spans="1:127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</row>
    <row r="107" spans="1:127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</row>
    <row r="108" spans="1:127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</row>
    <row r="109" spans="1:127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</row>
    <row r="110" spans="1:127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</row>
    <row r="111" spans="1:127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</row>
    <row r="112" spans="1:127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</row>
    <row r="113" spans="1:127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</row>
    <row r="114" spans="1:127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</row>
    <row r="115" spans="1:127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</row>
    <row r="116" spans="1:127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</row>
    <row r="117" spans="1:127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</row>
    <row r="118" spans="1:127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306</v>
      </c>
      <c r="DW118">
        <v>179306</v>
      </c>
    </row>
    <row r="119" spans="1:127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</row>
    <row r="120" spans="1:127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</row>
    <row r="121" spans="1:127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</row>
    <row r="122" spans="1:127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</row>
    <row r="123" spans="1:127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</row>
    <row r="124" spans="1:127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</row>
    <row r="125" spans="1:127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</row>
    <row r="126" spans="1:127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</row>
    <row r="127" spans="1:127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</row>
    <row r="128" spans="1:127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</row>
    <row r="129" spans="1:127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</row>
    <row r="130" spans="1:127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</row>
    <row r="131" spans="1:127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</row>
    <row r="132" spans="1:127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</row>
    <row r="133" spans="1:127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</row>
    <row r="134" spans="1:127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</row>
    <row r="135" spans="1:127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</row>
    <row r="136" spans="1:127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</row>
    <row r="137" spans="1:127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</row>
    <row r="138" spans="1:127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</row>
    <row r="139" spans="1:127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</row>
    <row r="140" spans="1:127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</row>
    <row r="141" spans="1:127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</row>
    <row r="142" spans="1:127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</row>
    <row r="143" spans="1:127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</row>
    <row r="144" spans="1:127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</row>
    <row r="145" spans="1:127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</row>
    <row r="146" spans="1:127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